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8-4E1F-49C9-9D7E-134832DF312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F1179A7-4737-45FD-BECD-32F1CF6B654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9-4E1F-49C9-9D7E-134832DF312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7E8B374-0264-49B9-B6B4-17BFA2F08B2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4E1F-49C9-9D7E-134832DF312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79B59A7-90DC-4309-A453-68CA21360AE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4E1F-49C9-9D7E-134832DF312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470CD35-7BDB-4799-AD93-56104B4BF0D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4E1F-49C9-9D7E-134832DF3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381:$BF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81:$BG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381:$BH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3E70-43CC-AC5D-B97CD5C33EEC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374:$BI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74:$BJ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3E70-43CC-AC5D-B97CD5C33EEC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5B2F959-1E1D-43A8-95B0-A0366C9D666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D-4E1F-49C9-9D7E-134832DF312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A69D1EF-1BD6-4FA2-8303-320BDAF13C0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E-4E1F-49C9-9D7E-134832DF312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9F914E8-D471-4435-914C-0DD377F30B6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4E1F-49C9-9D7E-134832DF312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FC02C84-11B8-4E8D-B1BD-13DDB83E401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4E1F-49C9-9D7E-134832DF312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276C20F-2D2C-43B2-A012-B334CE45D89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4E1F-49C9-9D7E-134832DF3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381:$BI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81:$BJ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381:$BK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3E70-43CC-AC5D-B97CD5C33EEC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374:$BL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74:$BM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3E70-43CC-AC5D-B97CD5C33EEC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09B99CE-1117-4D32-AE13-3616626B5C18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2-4E1F-49C9-9D7E-134832DF312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68D8780-003B-44DC-BB4E-B0F21C2559A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4E1F-49C9-9D7E-134832DF312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82D8381-40C1-4360-B9F3-A636E1E8E81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4E1F-49C9-9D7E-134832DF312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6CC108A-7495-40D6-A7B3-DF815DA21DC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4E1F-49C9-9D7E-134832DF312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5A5E300-0740-4A67-A70E-42492BAEE74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4E1F-49C9-9D7E-134832DF31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381:$BL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81:$BM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381:$BN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3E70-43CC-AC5D-B97CD5C33EEC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5993:$G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H$5993:$H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3E70-43CC-AC5D-B97CD5C33EEC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5890:$J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K$5890:$K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3E70-43CC-AC5D-B97CD5C33EEC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5993:$J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K$5993:$K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3E70-43CC-AC5D-B97CD5C33EEC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5890:$M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5890:$N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3E70-43CC-AC5D-B97CD5C33EEC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5993:$M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5993:$N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3E70-43CC-AC5D-B97CD5C33EEC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5890:$P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5890:$Q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3E70-43CC-AC5D-B97CD5C33EEC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5993:$P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5993:$Q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3E70-43CC-AC5D-B97CD5C33EEC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5890:$S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5890:$T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3E70-43CC-AC5D-B97CD5C33EEC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5993:$S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5993:$T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3E70-43CC-AC5D-B97CD5C33EEC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5890:$V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5890:$W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3E70-43CC-AC5D-B97CD5C33EEC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5993:$V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5993:$W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3E70-43CC-AC5D-B97CD5C33EEC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5890:$Y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5890:$Z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3E70-43CC-AC5D-B97CD5C33EEC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5993:$Y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5993:$Z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3E70-43CC-AC5D-B97CD5C33EEC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5890:$AB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5890:$AC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3E70-43CC-AC5D-B97CD5C33EEC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5993:$AB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5993:$AC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3E70-43CC-AC5D-B97CD5C33EEC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5890:$AE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5890:$AF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3E70-43CC-AC5D-B97CD5C33EEC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5993:$AE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5993:$AF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3E70-43CC-AC5D-B97CD5C33EEC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5890:$AH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5890:$AI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3E70-43CC-AC5D-B97CD5C33EEC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5993:$AH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5993:$AI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3E70-43CC-AC5D-B97CD5C33EEC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5890:$AK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5890:$AL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3E70-43CC-AC5D-B97CD5C33EEC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5993:$AK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5993:$AL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3E70-43CC-AC5D-B97CD5C33EEC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5890:$AN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5890:$AO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3E70-43CC-AC5D-B97CD5C33EEC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5993:$AN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5993:$AO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3E70-43CC-AC5D-B97CD5C33EEC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5890:$AQ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5890:$AR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3E70-43CC-AC5D-B97CD5C33EEC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5993:$AQ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5993:$AR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3E70-43CC-AC5D-B97CD5C33EEC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5890:$AT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5890:$AU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3E70-43CC-AC5D-B97CD5C33EEC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5993:$AT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5993:$AU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3E70-43CC-AC5D-B97CD5C33EEC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5890:$AW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5890:$AX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3E70-43CC-AC5D-B97CD5C33EEC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5993:$AW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5993:$AX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3E70-43CC-AC5D-B97CD5C33EEC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5890:$AZ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5890:$BA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3E70-43CC-AC5D-B97CD5C33EEC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5993:$AZ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5993:$BA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3E70-43CC-AC5D-B97CD5C33EEC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5890:$BC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5890:$BD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3E70-43CC-AC5D-B97CD5C33EEC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5993:$BC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5993:$BD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3E70-43CC-AC5D-B97CD5C33EEC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5890:$BF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5890:$BG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3E70-43CC-AC5D-B97CD5C33EEC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5993:$BF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5993:$BG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3E70-43CC-AC5D-B97CD5C33EEC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5890:$BI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5890:$BJ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3E70-43CC-AC5D-B97CD5C33EEC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5993:$BI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5993:$BJ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3E70-43CC-AC5D-B97CD5C33EEC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5890:$BL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5890:$BM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3E70-43CC-AC5D-B97CD5C33EEC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5993:$BL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5993:$BM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3E70-43CC-AC5D-B97CD5C33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G$387:$G$391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</c:numCache>
            </c:numRef>
          </c:xVal>
          <c:yVal>
            <c:numRef>
              <c:f>Fig!$H$387:$H$391</c:f>
              <c:numCache>
                <c:formatCode>General</c:formatCode>
                <c:ptCount val="5"/>
                <c:pt idx="0">
                  <c:v>0</c:v>
                </c:pt>
                <c:pt idx="1">
                  <c:v>-0.57735026918962573</c:v>
                </c:pt>
                <c:pt idx="2">
                  <c:v>-1.1547005383792515</c:v>
                </c:pt>
                <c:pt idx="3">
                  <c:v>-0.5773502691896257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48-4B89-8F90-CEF946075230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FEE4EA1-2E6E-4455-8AD8-88B7FBD0E85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8481988-DD28-463F-9561-6370E386025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C9BD27D-093B-4601-A28A-EBA2BCC6B66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3D13443-0AE7-4213-9061-5CF4560D5E9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D1CB48C-DC0D-451C-B465-3CB70019387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394:$G$398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</c:numCache>
            </c:numRef>
          </c:xVal>
          <c:yVal>
            <c:numRef>
              <c:f>Fig!$H$394:$H$398</c:f>
              <c:numCache>
                <c:formatCode>General</c:formatCode>
                <c:ptCount val="5"/>
                <c:pt idx="0">
                  <c:v>-0.57735026918962573</c:v>
                </c:pt>
                <c:pt idx="1">
                  <c:v>-0.59735026918962575</c:v>
                </c:pt>
                <c:pt idx="2">
                  <c:v>-1.1747005383792515</c:v>
                </c:pt>
                <c:pt idx="3">
                  <c:v>-0.59735026918962575</c:v>
                </c:pt>
                <c:pt idx="4">
                  <c:v>-0.577350269189625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394:$I$398</c15:f>
                <c15:dlblRangeCache>
                  <c:ptCount val="5"/>
                  <c:pt idx="0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0C48-4B89-8F90-CEF946075230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387:$J$391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K$387:$K$391</c:f>
              <c:numCache>
                <c:formatCode>General</c:formatCode>
                <c:ptCount val="5"/>
                <c:pt idx="0">
                  <c:v>-0.68735026918962572</c:v>
                </c:pt>
                <c:pt idx="1">
                  <c:v>-0.77735026918962569</c:v>
                </c:pt>
                <c:pt idx="2">
                  <c:v>-1.3547005383792514</c:v>
                </c:pt>
                <c:pt idx="3">
                  <c:v>-0.77735026918962569</c:v>
                </c:pt>
                <c:pt idx="4">
                  <c:v>-0.6873502691896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C48-4B89-8F90-CEF946075230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24F85C7-85B6-42ED-BBC5-9F977F14CF8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0169524-101E-4185-AD4A-F60C7ECB82D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4CD16EB-62F8-46F6-9F0C-67C8651985C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594C002-E068-4666-9F1C-FC0DF203EDA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F65B1B4-89C4-4999-8272-290B1A9E614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394:$J$398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K$394:$K$398</c:f>
              <c:numCache>
                <c:formatCode>General</c:formatCode>
                <c:ptCount val="5"/>
                <c:pt idx="0">
                  <c:v>-0.77735026918962569</c:v>
                </c:pt>
                <c:pt idx="1">
                  <c:v>-0.7973502691896257</c:v>
                </c:pt>
                <c:pt idx="2">
                  <c:v>-1.3747005383792514</c:v>
                </c:pt>
                <c:pt idx="3">
                  <c:v>-0.7973502691896257</c:v>
                </c:pt>
                <c:pt idx="4">
                  <c:v>-0.777350269189625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394:$L$398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0C48-4B89-8F90-CEF946075230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M$387:$M$391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N$387:$N$391</c:f>
              <c:numCache>
                <c:formatCode>General</c:formatCode>
                <c:ptCount val="5"/>
                <c:pt idx="0">
                  <c:v>-0.88735026918962567</c:v>
                </c:pt>
                <c:pt idx="1">
                  <c:v>-0.97735026918962564</c:v>
                </c:pt>
                <c:pt idx="2">
                  <c:v>-1.5547005383792514</c:v>
                </c:pt>
                <c:pt idx="3">
                  <c:v>-0.97735026918962564</c:v>
                </c:pt>
                <c:pt idx="4">
                  <c:v>-0.88735026918962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C48-4B89-8F90-CEF946075230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A57F7F3-189E-4B25-AF12-4C5D91E0B60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9010587-7D74-43D7-A64A-A57FEBD459F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20DB40-E5B6-4DBD-8709-D93B0435713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2C5ECE0-F300-490F-B55D-3C7D7072D5D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6F420B5-C86F-41A9-93F8-E890CCB35E3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394:$M$398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N$394:$N$398</c:f>
              <c:numCache>
                <c:formatCode>General</c:formatCode>
                <c:ptCount val="5"/>
                <c:pt idx="0">
                  <c:v>-0.97735026918962564</c:v>
                </c:pt>
                <c:pt idx="1">
                  <c:v>-0.99735026918962566</c:v>
                </c:pt>
                <c:pt idx="2">
                  <c:v>-1.5747005383792514</c:v>
                </c:pt>
                <c:pt idx="3">
                  <c:v>-0.99735026918962566</c:v>
                </c:pt>
                <c:pt idx="4">
                  <c:v>-0.9773502691896256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394:$O$398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0C48-4B89-8F90-CEF946075230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387:$P$391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Q$387:$Q$391</c:f>
              <c:numCache>
                <c:formatCode>General</c:formatCode>
                <c:ptCount val="5"/>
                <c:pt idx="0">
                  <c:v>-1.0873502691896255</c:v>
                </c:pt>
                <c:pt idx="1">
                  <c:v>-1.1773502691896256</c:v>
                </c:pt>
                <c:pt idx="2">
                  <c:v>-1.7547005383792513</c:v>
                </c:pt>
                <c:pt idx="3">
                  <c:v>-1.1773502691896256</c:v>
                </c:pt>
                <c:pt idx="4">
                  <c:v>-1.0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C48-4B89-8F90-CEF946075230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3F5C7EA-9713-4B07-B428-BABC9F222CB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06ACED6-702E-44F4-B766-62B8024B3FF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57801A7-E15B-445B-AAA8-1E9C659790D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14BF905-8944-40C2-A408-E109C525168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0E4C3C7-9FEA-45B9-B43A-916B036926F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394:$P$398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Q$394:$Q$398</c:f>
              <c:numCache>
                <c:formatCode>General</c:formatCode>
                <c:ptCount val="5"/>
                <c:pt idx="0">
                  <c:v>-1.1773502691896256</c:v>
                </c:pt>
                <c:pt idx="1">
                  <c:v>-1.1973502691896256</c:v>
                </c:pt>
                <c:pt idx="2">
                  <c:v>-1.7747005383792513</c:v>
                </c:pt>
                <c:pt idx="3">
                  <c:v>-1.1973502691896256</c:v>
                </c:pt>
                <c:pt idx="4">
                  <c:v>-1.1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394:$R$398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0C48-4B89-8F90-CEF946075230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387:$S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387:$T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C48-4B89-8F90-CEF946075230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1D50AA7E-D9D3-444D-9856-6D42E0A4E6C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644F7BC-3A1C-402E-B42D-E1DBD43A63C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F626E37-39E1-42CE-97AC-B8555774A0C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0EE7E82-21DD-40CC-B228-2E826AA1629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F0A433D-1A9D-42E9-8A85-744E565F0AF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394:$S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394:$T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394:$U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2-0C48-4B89-8F90-CEF946075230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387:$V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387:$W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0C48-4B89-8F90-CEF946075230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975CFFA-909A-44AE-B086-13EDB22FF12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0592B11-C24D-49C9-AD26-48954352CC0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4DA5F9A-23A0-4F09-AD80-7010C43543A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11D6A46-03AF-42E6-886A-B51E1B4C6F5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86A4EA1-4F92-4F5A-BF21-66DF47EF30D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394:$V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394:$W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394:$X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9-0C48-4B89-8F90-CEF946075230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387:$Y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387:$Z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0C48-4B89-8F90-CEF946075230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BA0AE0E-4A98-4767-ADD8-7533B573466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1DD8E8C-1E89-4EF5-99B4-52876A2D7E2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A1B3067-49CF-402C-8D76-C1AB6B849B7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40AF136-411A-4E27-B4AC-99903455A8F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AEDE0BD-CDAE-4192-B595-EAFFEFC61C5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394:$Y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394:$Z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394:$AA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0-0C48-4B89-8F90-CEF946075230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387:$AB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387:$AC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0C48-4B89-8F90-CEF946075230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CD27759-4C59-4A09-AD6C-81BA4DAE285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F850A34-D73D-4159-B28F-30B84DD123D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5414318-D60E-4187-B7F5-80666B05329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FD4EF8A-5D78-4C70-90F8-B4618ECA14A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0FAC0E9-76E4-4347-90DC-AD0CCEBF6E0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394:$AB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394:$AC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394:$AD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7-0C48-4B89-8F90-CEF946075230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387:$AE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87:$AF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0C48-4B89-8F90-CEF946075230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6608028-BF74-4843-8D29-A793E9FA0BB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F0AFEBD-B83D-4E04-B025-0977CF617B2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6195DC7-7F02-412B-B256-E328C4C183F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90F7E2A-C1D1-4AB3-A535-328D05DC572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4AFBE18-697F-439F-BE2A-59B712C4EE6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394:$AE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94:$AF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394:$AG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0C48-4B89-8F90-CEF946075230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387:$AH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87:$AI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0C48-4B89-8F90-CEF946075230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8E85811-A525-4FA9-A5F0-0151DB63AF5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E2AAB55-80BA-49EC-9D88-6BDD20A9EF1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1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A35BB5D-6D4E-4FCB-A2EE-107297F869D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DC560D0-3FB2-49BE-A10A-375F68935E2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B22739F-D763-42C5-B106-6E5B737F40E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394:$AH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94:$AI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394:$AJ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0C48-4B89-8F90-CEF946075230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387:$AK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87:$AL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0C48-4B89-8F90-CEF946075230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D39493E-F978-4673-A8C2-B2A5D284B10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390D42B-ACBA-450B-B02B-97CCE6C7021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8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14C7809-D952-43A3-A160-EC08599A1F0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D88F5BD-2696-4B74-9BE9-41D1136EBF3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45A25FB-5496-4932-8C47-4439E4A4023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394:$AK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94:$AL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394:$AM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0C48-4B89-8F90-CEF946075230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387:$AN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87:$AO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0C48-4B89-8F90-CEF946075230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6B2C283-B99B-486C-BDC0-F45DB846BA9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3E3EB9A-5C96-4867-9B1A-62A53A8AD94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F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8C94D46-1F78-46C6-9DC3-513F7F82D49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0D3A13E-324E-4CF1-8DA4-56A65980E31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5F408F5-BF04-4F95-8D50-BF288D5393E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394:$AN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94:$AO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394:$AP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0C48-4B89-8F90-CEF946075230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387:$AQ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87:$AR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0C48-4B89-8F90-CEF946075230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6E8CE24-F4E7-4FB4-B6E8-EB11C1EA68E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7E27EBE-640B-4F4B-B67A-8BABD7823C7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6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C3EA9E2-3E3A-49EB-87B8-421CFD9482B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DDB0211-7BDB-4103-9B79-734C8EA12B1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AEA6A34-0704-4B00-9420-6909CB0818B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394:$AQ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94:$AR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394:$AS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0C48-4B89-8F90-CEF946075230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387:$AT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87:$AU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0C48-4B89-8F90-CEF946075230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256B70F-27DC-4E09-B596-2512086FF11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6C395AF-6401-4102-BD02-E28C19F23EF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D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A009620-9DA4-4EAB-B310-C6A68B3258A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F304B44-6973-4D0F-B45E-326EC3795BB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8878CFF-B363-471E-B813-D301EE6B0AA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394:$AT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94:$AU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394:$AV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0C48-4B89-8F90-CEF946075230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387:$AW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87:$AX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0C48-4B89-8F90-CEF946075230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0AA3D32-8515-4445-8EE8-BD2EA300BEC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19840BE-71F5-446A-811D-266302A4C05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4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54ABC0C-0200-4D15-8103-5755FFD00EB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0609AFA-CE4B-4B32-8C3B-BB91000B7AB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D0DAC9-DFF7-4517-8719-10494976675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394:$AW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94:$AX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394:$AY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0C48-4B89-8F90-CEF946075230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387:$AZ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87:$BA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0C48-4B89-8F90-CEF946075230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647901B-CD73-4422-800B-A4ED0FE7477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3870087-C695-4567-BD13-6BB8B6BC803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F94C667-8CE9-4AB2-9410-C8F63751A12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13366A5-DD0C-4EA0-906F-FF7839A90AC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8C25929-46EA-4DE8-818B-FD178C8088B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394:$AZ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94:$BA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394:$BB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0C48-4B89-8F90-CEF946075230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387:$BC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87:$BD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0C48-4B89-8F90-CEF946075230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F6EE522-E80D-4FE4-8BF5-0CCEF18DC96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F515E13-258C-407B-B437-D673C3C193D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46AD991-64D5-40FC-9905-665AD5B53F0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82E8A2E-1C20-4908-B04E-88EFCB22619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D9440F4-ECF5-4B9A-9F72-4FE07B08498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394:$BC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94:$BD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394:$BE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0C48-4B89-8F90-CEF946075230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387:$BF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87:$BG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0C48-4B89-8F90-CEF946075230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CA9F9F9-9ADA-47E5-85FD-F6F4A7B46C6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9C2D398-CF2B-47C4-ADDC-A054564CEE4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5E2E236-533F-42D6-AAA8-B358D45EB59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2CEBB9A-20A2-4DE2-B024-1B86F641C57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A3452B4-DB6E-4373-B93B-1822D44D6AF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394:$BF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94:$BG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394:$BH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0C48-4B89-8F90-CEF946075230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387:$BI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87:$BJ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0C48-4B89-8F90-CEF946075230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BD71C52-D4EE-4958-863B-B9798E1F749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7437C9B-A5F4-495E-8978-A21F96D3457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0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70E30FD-E5CB-4B8E-A3C8-8186B2623A5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2396520-68A4-4B08-90A0-105F5E41710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5FF0C85-5362-4839-86E2-C575B50B9CE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394:$BI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94:$BJ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394:$BK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0C48-4B89-8F90-CEF946075230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387:$BL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87:$BM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0C48-4B89-8F90-CEF946075230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27BCD8E-3ED8-475F-9FBB-170302FA536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0C48-4B89-8F90-CEF94607523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1D2AA20-406E-43BD-B461-1C2E558223B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7-0C48-4B89-8F90-CEF94607523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6278933-AC8F-49E6-A4BA-2A4EA8CC35E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0C48-4B89-8F90-CEF94607523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7410FFB-93E2-4A99-956A-A212198C625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0C48-4B89-8F90-CEF94607523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170498C-7648-4C4D-9A70-9E08E843A0D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0C48-4B89-8F90-CEF9460752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394:$BL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94:$BM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394:$BN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0C48-4B89-8F90-CEF946075230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7849:$G$7948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4.0000034906630733E-2</c:v>
                </c:pt>
                <c:pt idx="2">
                  <c:v>8.0000069813261465E-2</c:v>
                </c:pt>
                <c:pt idx="3">
                  <c:v>-0.92000167551598999</c:v>
                </c:pt>
                <c:pt idx="4">
                  <c:v>-0.88000164060935915</c:v>
                </c:pt>
                <c:pt idx="5">
                  <c:v>0.1200001047198922</c:v>
                </c:pt>
                <c:pt idx="6">
                  <c:v>0.16000013962652293</c:v>
                </c:pt>
                <c:pt idx="7">
                  <c:v>-0.8400016057027283</c:v>
                </c:pt>
                <c:pt idx="8">
                  <c:v>-0.80000157079609757</c:v>
                </c:pt>
                <c:pt idx="9">
                  <c:v>0.20000017453315366</c:v>
                </c:pt>
                <c:pt idx="10">
                  <c:v>0.2400002094397844</c:v>
                </c:pt>
                <c:pt idx="11">
                  <c:v>-0.76000153588946673</c:v>
                </c:pt>
                <c:pt idx="12">
                  <c:v>-0.72000150098283611</c:v>
                </c:pt>
                <c:pt idx="13">
                  <c:v>0.28000024434641513</c:v>
                </c:pt>
                <c:pt idx="14">
                  <c:v>0.32000027925304586</c:v>
                </c:pt>
                <c:pt idx="15">
                  <c:v>-0.68000146607620537</c:v>
                </c:pt>
                <c:pt idx="16">
                  <c:v>-0.64000143116957464</c:v>
                </c:pt>
                <c:pt idx="17">
                  <c:v>0.36000031415967659</c:v>
                </c:pt>
                <c:pt idx="18">
                  <c:v>0.40000034906630733</c:v>
                </c:pt>
                <c:pt idx="19">
                  <c:v>-0.60000139626294391</c:v>
                </c:pt>
                <c:pt idx="20">
                  <c:v>-0.56000136135631329</c:v>
                </c:pt>
                <c:pt idx="21">
                  <c:v>0.44000038397293806</c:v>
                </c:pt>
                <c:pt idx="22">
                  <c:v>0.48000041887956879</c:v>
                </c:pt>
                <c:pt idx="23">
                  <c:v>-0.52000132644968233</c:v>
                </c:pt>
                <c:pt idx="24">
                  <c:v>-0.48000129154305171</c:v>
                </c:pt>
                <c:pt idx="25">
                  <c:v>0.52000045378619952</c:v>
                </c:pt>
                <c:pt idx="26">
                  <c:v>0.56000048869283026</c:v>
                </c:pt>
                <c:pt idx="27">
                  <c:v>-0.44000125663642087</c:v>
                </c:pt>
                <c:pt idx="28">
                  <c:v>-0.40000122172979019</c:v>
                </c:pt>
                <c:pt idx="29">
                  <c:v>0.60000052359946099</c:v>
                </c:pt>
                <c:pt idx="30">
                  <c:v>0.64000055850609172</c:v>
                </c:pt>
                <c:pt idx="31">
                  <c:v>-0.3600011868231594</c:v>
                </c:pt>
                <c:pt idx="32">
                  <c:v>-0.32000115191652878</c:v>
                </c:pt>
                <c:pt idx="33">
                  <c:v>0.68000059341272245</c:v>
                </c:pt>
                <c:pt idx="34">
                  <c:v>0.72000062831935319</c:v>
                </c:pt>
                <c:pt idx="35">
                  <c:v>-0.28000111700989799</c:v>
                </c:pt>
                <c:pt idx="36">
                  <c:v>-0.24000108210326729</c:v>
                </c:pt>
                <c:pt idx="37">
                  <c:v>0.76000066322598392</c:v>
                </c:pt>
                <c:pt idx="38">
                  <c:v>0.80000069813261465</c:v>
                </c:pt>
                <c:pt idx="39">
                  <c:v>-0.20000104719663647</c:v>
                </c:pt>
                <c:pt idx="40">
                  <c:v>-0.16000101229000588</c:v>
                </c:pt>
                <c:pt idx="41">
                  <c:v>0.84000073303924538</c:v>
                </c:pt>
                <c:pt idx="42">
                  <c:v>0.88000076794587612</c:v>
                </c:pt>
                <c:pt idx="43">
                  <c:v>-0.12000097738337519</c:v>
                </c:pt>
                <c:pt idx="44">
                  <c:v>-8.0000942476744413E-2</c:v>
                </c:pt>
                <c:pt idx="45">
                  <c:v>0.92000080285250685</c:v>
                </c:pt>
                <c:pt idx="46">
                  <c:v>0.96000083775913758</c:v>
                </c:pt>
                <c:pt idx="47">
                  <c:v>-4.0000907570113924E-2</c:v>
                </c:pt>
                <c:pt idx="48">
                  <c:v>-8.726634832639232E-7</c:v>
                </c:pt>
                <c:pt idx="49">
                  <c:v>0.49999934541043667</c:v>
                </c:pt>
                <c:pt idx="50">
                  <c:v>0.49999934541043667</c:v>
                </c:pt>
                <c:pt idx="51">
                  <c:v>0.49999934541043667</c:v>
                </c:pt>
                <c:pt idx="52">
                  <c:v>0.49999934541043667</c:v>
                </c:pt>
                <c:pt idx="53">
                  <c:v>0.49999934541043667</c:v>
                </c:pt>
                <c:pt idx="54">
                  <c:v>0.49999934541043667</c:v>
                </c:pt>
                <c:pt idx="55">
                  <c:v>0.49999934541043667</c:v>
                </c:pt>
                <c:pt idx="56">
                  <c:v>0.49999934541043667</c:v>
                </c:pt>
                <c:pt idx="57">
                  <c:v>0.49999934541043667</c:v>
                </c:pt>
                <c:pt idx="58">
                  <c:v>0.49999934541043667</c:v>
                </c:pt>
                <c:pt idx="59">
                  <c:v>0.49999934541043667</c:v>
                </c:pt>
                <c:pt idx="60">
                  <c:v>0.49999934541043667</c:v>
                </c:pt>
                <c:pt idx="61">
                  <c:v>0.49999934541043667</c:v>
                </c:pt>
                <c:pt idx="62">
                  <c:v>0.49999934541043667</c:v>
                </c:pt>
                <c:pt idx="63">
                  <c:v>0.49999934541043667</c:v>
                </c:pt>
                <c:pt idx="64">
                  <c:v>0.49999934541043667</c:v>
                </c:pt>
                <c:pt idx="65">
                  <c:v>0.49999934541043667</c:v>
                </c:pt>
                <c:pt idx="66">
                  <c:v>0.49999934541043667</c:v>
                </c:pt>
                <c:pt idx="67">
                  <c:v>0.49999934541043667</c:v>
                </c:pt>
                <c:pt idx="68">
                  <c:v>0.49999934541043667</c:v>
                </c:pt>
                <c:pt idx="69">
                  <c:v>0.49999934541043667</c:v>
                </c:pt>
                <c:pt idx="70">
                  <c:v>0.49999934541043667</c:v>
                </c:pt>
                <c:pt idx="71">
                  <c:v>0.49999934541043667</c:v>
                </c:pt>
                <c:pt idx="72">
                  <c:v>0.49999934541043667</c:v>
                </c:pt>
                <c:pt idx="73">
                  <c:v>0.49999934541043667</c:v>
                </c:pt>
                <c:pt idx="74">
                  <c:v>0.49999934541043667</c:v>
                </c:pt>
                <c:pt idx="75">
                  <c:v>0.49999934541043667</c:v>
                </c:pt>
                <c:pt idx="76">
                  <c:v>0.49999934541043667</c:v>
                </c:pt>
                <c:pt idx="77">
                  <c:v>0.49999934541043667</c:v>
                </c:pt>
                <c:pt idx="78">
                  <c:v>0.49999934541043667</c:v>
                </c:pt>
                <c:pt idx="79">
                  <c:v>0.49999934541043667</c:v>
                </c:pt>
                <c:pt idx="80">
                  <c:v>0.49999934541043667</c:v>
                </c:pt>
                <c:pt idx="81">
                  <c:v>0.49999934541043667</c:v>
                </c:pt>
                <c:pt idx="82">
                  <c:v>0.49999934541043667</c:v>
                </c:pt>
                <c:pt idx="83">
                  <c:v>0.49999934541043667</c:v>
                </c:pt>
                <c:pt idx="84">
                  <c:v>0.49999934541043667</c:v>
                </c:pt>
                <c:pt idx="85">
                  <c:v>0.49999934541043667</c:v>
                </c:pt>
                <c:pt idx="86">
                  <c:v>0.49999934541043667</c:v>
                </c:pt>
                <c:pt idx="87">
                  <c:v>0.49999934541043667</c:v>
                </c:pt>
                <c:pt idx="88">
                  <c:v>0.49999934541043667</c:v>
                </c:pt>
                <c:pt idx="89">
                  <c:v>0.49999934541043667</c:v>
                </c:pt>
                <c:pt idx="90">
                  <c:v>0.49999934541043667</c:v>
                </c:pt>
                <c:pt idx="91">
                  <c:v>0.49999934541043667</c:v>
                </c:pt>
                <c:pt idx="92">
                  <c:v>0.49999934541043667</c:v>
                </c:pt>
                <c:pt idx="93">
                  <c:v>0.49999934541043667</c:v>
                </c:pt>
                <c:pt idx="94">
                  <c:v>0.49999934541043667</c:v>
                </c:pt>
                <c:pt idx="95">
                  <c:v>0.49999934541043667</c:v>
                </c:pt>
                <c:pt idx="96">
                  <c:v>0.49999934541043667</c:v>
                </c:pt>
                <c:pt idx="97">
                  <c:v>0.49999934541043667</c:v>
                </c:pt>
                <c:pt idx="98">
                  <c:v>0.49999934541043667</c:v>
                </c:pt>
                <c:pt idx="99">
                  <c:v>0.49999934541043667</c:v>
                </c:pt>
              </c:numCache>
            </c:numRef>
          </c:xVal>
          <c:yVal>
            <c:numRef>
              <c:f>Fig!$H$7849:$H$7948</c:f>
              <c:numCache>
                <c:formatCode>General</c:formatCode>
                <c:ptCount val="100"/>
                <c:pt idx="0">
                  <c:v>-0.55425724593500136</c:v>
                </c:pt>
                <c:pt idx="1">
                  <c:v>-1.1316065074583137</c:v>
                </c:pt>
                <c:pt idx="2">
                  <c:v>-1.1085124765373759</c:v>
                </c:pt>
                <c:pt idx="3">
                  <c:v>-0.53116321501406349</c:v>
                </c:pt>
                <c:pt idx="4">
                  <c:v>-0.50806918409312574</c:v>
                </c:pt>
                <c:pt idx="5">
                  <c:v>-1.0854184456164382</c:v>
                </c:pt>
                <c:pt idx="6">
                  <c:v>-1.0623244146955004</c:v>
                </c:pt>
                <c:pt idx="7">
                  <c:v>-0.48497515317218809</c:v>
                </c:pt>
                <c:pt idx="8">
                  <c:v>-0.46188112225125033</c:v>
                </c:pt>
                <c:pt idx="9">
                  <c:v>-1.0392303837745627</c:v>
                </c:pt>
                <c:pt idx="10">
                  <c:v>-1.0161363528536249</c:v>
                </c:pt>
                <c:pt idx="11">
                  <c:v>-0.43878709133031268</c:v>
                </c:pt>
                <c:pt idx="12">
                  <c:v>-0.41569306040937498</c:v>
                </c:pt>
                <c:pt idx="13">
                  <c:v>-0.99304232193268727</c:v>
                </c:pt>
                <c:pt idx="14">
                  <c:v>-0.96994829101174962</c:v>
                </c:pt>
                <c:pt idx="15">
                  <c:v>-0.39259902948843733</c:v>
                </c:pt>
                <c:pt idx="16">
                  <c:v>-0.36950499856749963</c:v>
                </c:pt>
                <c:pt idx="17">
                  <c:v>-0.94685426009081197</c:v>
                </c:pt>
                <c:pt idx="18">
                  <c:v>-0.92376022916987433</c:v>
                </c:pt>
                <c:pt idx="19">
                  <c:v>-0.34641096764656198</c:v>
                </c:pt>
                <c:pt idx="20">
                  <c:v>-0.32331693672562428</c:v>
                </c:pt>
                <c:pt idx="21">
                  <c:v>-0.90066619824893668</c:v>
                </c:pt>
                <c:pt idx="22">
                  <c:v>-0.87757216732799903</c:v>
                </c:pt>
                <c:pt idx="23">
                  <c:v>-0.30022290580468658</c:v>
                </c:pt>
                <c:pt idx="24">
                  <c:v>-0.27712887488374893</c:v>
                </c:pt>
                <c:pt idx="25">
                  <c:v>-0.85447813640706138</c:v>
                </c:pt>
                <c:pt idx="26">
                  <c:v>-0.83138410548612374</c:v>
                </c:pt>
                <c:pt idx="27">
                  <c:v>-0.25403484396281117</c:v>
                </c:pt>
                <c:pt idx="28">
                  <c:v>-0.23094081304187353</c:v>
                </c:pt>
                <c:pt idx="29">
                  <c:v>-0.80829007456518609</c:v>
                </c:pt>
                <c:pt idx="30">
                  <c:v>-0.78519604364424844</c:v>
                </c:pt>
                <c:pt idx="31">
                  <c:v>-0.20784678212093582</c:v>
                </c:pt>
                <c:pt idx="32">
                  <c:v>-0.18475275119999821</c:v>
                </c:pt>
                <c:pt idx="33">
                  <c:v>-0.7621020127233108</c:v>
                </c:pt>
                <c:pt idx="34">
                  <c:v>-0.73900798180237315</c:v>
                </c:pt>
                <c:pt idx="35">
                  <c:v>-0.1616587202790605</c:v>
                </c:pt>
                <c:pt idx="36">
                  <c:v>-0.13856468935812283</c:v>
                </c:pt>
                <c:pt idx="37">
                  <c:v>-0.7159139508814355</c:v>
                </c:pt>
                <c:pt idx="38">
                  <c:v>-0.69281991996049785</c:v>
                </c:pt>
                <c:pt idx="39">
                  <c:v>-0.11547065843718511</c:v>
                </c:pt>
                <c:pt idx="40">
                  <c:v>-9.2376627516247506E-2</c:v>
                </c:pt>
                <c:pt idx="41">
                  <c:v>-0.66972588903956021</c:v>
                </c:pt>
                <c:pt idx="42">
                  <c:v>-0.64663185811862256</c:v>
                </c:pt>
                <c:pt idx="43">
                  <c:v>-6.9282596595309859E-2</c:v>
                </c:pt>
                <c:pt idx="44">
                  <c:v>-4.6188565674372156E-2</c:v>
                </c:pt>
                <c:pt idx="45">
                  <c:v>-0.62353782719768491</c:v>
                </c:pt>
                <c:pt idx="46">
                  <c:v>-0.60044379627674727</c:v>
                </c:pt>
                <c:pt idx="47">
                  <c:v>-2.309453475343461E-2</c:v>
                </c:pt>
                <c:pt idx="48">
                  <c:v>-5.0383249697438253E-7</c:v>
                </c:pt>
                <c:pt idx="49">
                  <c:v>-0.28867475666735226</c:v>
                </c:pt>
                <c:pt idx="50">
                  <c:v>-0.28867475666735226</c:v>
                </c:pt>
                <c:pt idx="51">
                  <c:v>-0.28867475666735226</c:v>
                </c:pt>
                <c:pt idx="52">
                  <c:v>-0.28867475666735226</c:v>
                </c:pt>
                <c:pt idx="53">
                  <c:v>-0.28867475666735226</c:v>
                </c:pt>
                <c:pt idx="54">
                  <c:v>-0.28867475666735226</c:v>
                </c:pt>
                <c:pt idx="55">
                  <c:v>-0.28867475666735226</c:v>
                </c:pt>
                <c:pt idx="56">
                  <c:v>-0.28867475666735226</c:v>
                </c:pt>
                <c:pt idx="57">
                  <c:v>-0.28867475666735226</c:v>
                </c:pt>
                <c:pt idx="58">
                  <c:v>-0.28867475666735226</c:v>
                </c:pt>
                <c:pt idx="59">
                  <c:v>-0.28867475666735226</c:v>
                </c:pt>
                <c:pt idx="60">
                  <c:v>-0.28867475666735226</c:v>
                </c:pt>
                <c:pt idx="61">
                  <c:v>-0.28867475666735226</c:v>
                </c:pt>
                <c:pt idx="62">
                  <c:v>-0.28867475666735226</c:v>
                </c:pt>
                <c:pt idx="63">
                  <c:v>-0.28867475666735226</c:v>
                </c:pt>
                <c:pt idx="64">
                  <c:v>-0.28867475666735226</c:v>
                </c:pt>
                <c:pt idx="65">
                  <c:v>-0.28867475666735226</c:v>
                </c:pt>
                <c:pt idx="66">
                  <c:v>-0.28867475666735226</c:v>
                </c:pt>
                <c:pt idx="67">
                  <c:v>-0.28867475666735226</c:v>
                </c:pt>
                <c:pt idx="68">
                  <c:v>-0.28867475666735226</c:v>
                </c:pt>
                <c:pt idx="69">
                  <c:v>-0.28867475666735226</c:v>
                </c:pt>
                <c:pt idx="70">
                  <c:v>-0.28867475666735226</c:v>
                </c:pt>
                <c:pt idx="71">
                  <c:v>-0.28867475666735226</c:v>
                </c:pt>
                <c:pt idx="72">
                  <c:v>-0.28867475666735226</c:v>
                </c:pt>
                <c:pt idx="73">
                  <c:v>-0.28867475666735226</c:v>
                </c:pt>
                <c:pt idx="74">
                  <c:v>-0.28867475666735226</c:v>
                </c:pt>
                <c:pt idx="75">
                  <c:v>-0.28867475666735226</c:v>
                </c:pt>
                <c:pt idx="76">
                  <c:v>-0.28867475666735226</c:v>
                </c:pt>
                <c:pt idx="77">
                  <c:v>-0.28867475666735226</c:v>
                </c:pt>
                <c:pt idx="78">
                  <c:v>-0.28867475666735226</c:v>
                </c:pt>
                <c:pt idx="79">
                  <c:v>-0.28867475666735226</c:v>
                </c:pt>
                <c:pt idx="80">
                  <c:v>-0.28867475666735226</c:v>
                </c:pt>
                <c:pt idx="81">
                  <c:v>-0.28867475666735226</c:v>
                </c:pt>
                <c:pt idx="82">
                  <c:v>-0.28867475666735226</c:v>
                </c:pt>
                <c:pt idx="83">
                  <c:v>-0.28867475666735226</c:v>
                </c:pt>
                <c:pt idx="84">
                  <c:v>-0.28867475666735226</c:v>
                </c:pt>
                <c:pt idx="85">
                  <c:v>-0.28867475666735226</c:v>
                </c:pt>
                <c:pt idx="86">
                  <c:v>-0.28867475666735226</c:v>
                </c:pt>
                <c:pt idx="87">
                  <c:v>-0.28867475666735226</c:v>
                </c:pt>
                <c:pt idx="88">
                  <c:v>-0.28867475666735226</c:v>
                </c:pt>
                <c:pt idx="89">
                  <c:v>-0.28867475666735226</c:v>
                </c:pt>
                <c:pt idx="90">
                  <c:v>-0.28867475666735226</c:v>
                </c:pt>
                <c:pt idx="91">
                  <c:v>-0.28867475666735226</c:v>
                </c:pt>
                <c:pt idx="92">
                  <c:v>-0.28867475666735226</c:v>
                </c:pt>
                <c:pt idx="93">
                  <c:v>-0.28867475666735226</c:v>
                </c:pt>
                <c:pt idx="94">
                  <c:v>-0.28867475666735226</c:v>
                </c:pt>
                <c:pt idx="95">
                  <c:v>-0.28867475666735226</c:v>
                </c:pt>
                <c:pt idx="96">
                  <c:v>-0.28867475666735226</c:v>
                </c:pt>
                <c:pt idx="97">
                  <c:v>-0.28867475666735226</c:v>
                </c:pt>
                <c:pt idx="98">
                  <c:v>-0.28867475666735226</c:v>
                </c:pt>
                <c:pt idx="99">
                  <c:v>-0.28867475666735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0C48-4B89-8F90-CEF946075230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7746:$J$7845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921E-2</c:v>
                </c:pt>
                <c:pt idx="10">
                  <c:v>0.1039230484541331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45</c:v>
                </c:pt>
                <c:pt idx="14">
                  <c:v>0.24248711305964327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8</c:v>
                </c:pt>
                <c:pt idx="18">
                  <c:v>0.38105117766515351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77</c:v>
                </c:pt>
                <c:pt idx="22">
                  <c:v>0.51961524227066391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901</c:v>
                </c:pt>
                <c:pt idx="26">
                  <c:v>0.65817930687617432</c:v>
                </c:pt>
                <c:pt idx="27">
                  <c:v>0.96994845223857129</c:v>
                </c:pt>
                <c:pt idx="28">
                  <c:v>0.96076951545867295</c:v>
                </c:pt>
                <c:pt idx="29">
                  <c:v>0.72746133917892919</c:v>
                </c:pt>
                <c:pt idx="30">
                  <c:v>0.79674337148168461</c:v>
                </c:pt>
                <c:pt idx="31">
                  <c:v>0.89148748315591786</c:v>
                </c:pt>
                <c:pt idx="32">
                  <c:v>0.89148748315591786</c:v>
                </c:pt>
                <c:pt idx="33">
                  <c:v>0.89148748315591786</c:v>
                </c:pt>
                <c:pt idx="34">
                  <c:v>0.89148748315591786</c:v>
                </c:pt>
                <c:pt idx="35">
                  <c:v>0.89148748315591786</c:v>
                </c:pt>
                <c:pt idx="36">
                  <c:v>0.89148748315591786</c:v>
                </c:pt>
                <c:pt idx="37">
                  <c:v>0.89148748315591786</c:v>
                </c:pt>
                <c:pt idx="38">
                  <c:v>0.89148748315591786</c:v>
                </c:pt>
                <c:pt idx="39">
                  <c:v>0.89148748315591786</c:v>
                </c:pt>
                <c:pt idx="40">
                  <c:v>0.89148748315591786</c:v>
                </c:pt>
                <c:pt idx="41">
                  <c:v>0.89148748315591786</c:v>
                </c:pt>
                <c:pt idx="42">
                  <c:v>0.89148748315591786</c:v>
                </c:pt>
                <c:pt idx="43">
                  <c:v>0.89148748315591786</c:v>
                </c:pt>
                <c:pt idx="44">
                  <c:v>0.89148748315591786</c:v>
                </c:pt>
                <c:pt idx="45">
                  <c:v>0.89148748315591786</c:v>
                </c:pt>
                <c:pt idx="46">
                  <c:v>0.89148748315591786</c:v>
                </c:pt>
                <c:pt idx="47">
                  <c:v>0.89148748315591786</c:v>
                </c:pt>
                <c:pt idx="48">
                  <c:v>0.89148748315591786</c:v>
                </c:pt>
                <c:pt idx="49">
                  <c:v>0.89148748315591786</c:v>
                </c:pt>
                <c:pt idx="50">
                  <c:v>0.89148748315591786</c:v>
                </c:pt>
                <c:pt idx="51">
                  <c:v>0.89148748315591786</c:v>
                </c:pt>
                <c:pt idx="52">
                  <c:v>0.89148748315591786</c:v>
                </c:pt>
                <c:pt idx="53">
                  <c:v>0.89148748315591786</c:v>
                </c:pt>
                <c:pt idx="54">
                  <c:v>0.89148748315591786</c:v>
                </c:pt>
                <c:pt idx="55">
                  <c:v>0.89148748315591786</c:v>
                </c:pt>
                <c:pt idx="56">
                  <c:v>0.89148748315591786</c:v>
                </c:pt>
                <c:pt idx="57">
                  <c:v>0.89148748315591786</c:v>
                </c:pt>
                <c:pt idx="58">
                  <c:v>0.89148748315591786</c:v>
                </c:pt>
                <c:pt idx="59">
                  <c:v>0.89148748315591786</c:v>
                </c:pt>
                <c:pt idx="60">
                  <c:v>0.89148748315591786</c:v>
                </c:pt>
                <c:pt idx="61">
                  <c:v>0.89148748315591786</c:v>
                </c:pt>
                <c:pt idx="62">
                  <c:v>0.89148748315591786</c:v>
                </c:pt>
                <c:pt idx="63">
                  <c:v>0.89148748315591786</c:v>
                </c:pt>
                <c:pt idx="64">
                  <c:v>0.89148748315591786</c:v>
                </c:pt>
                <c:pt idx="65">
                  <c:v>0.89148748315591786</c:v>
                </c:pt>
                <c:pt idx="66">
                  <c:v>0.89148748315591786</c:v>
                </c:pt>
                <c:pt idx="67">
                  <c:v>0.89148748315591786</c:v>
                </c:pt>
                <c:pt idx="68">
                  <c:v>0.89148748315591786</c:v>
                </c:pt>
                <c:pt idx="69">
                  <c:v>0.89148748315591786</c:v>
                </c:pt>
                <c:pt idx="70">
                  <c:v>0.89148748315591786</c:v>
                </c:pt>
                <c:pt idx="71">
                  <c:v>0.89148748315591786</c:v>
                </c:pt>
                <c:pt idx="72">
                  <c:v>0.89148748315591786</c:v>
                </c:pt>
                <c:pt idx="73">
                  <c:v>0.89148748315591786</c:v>
                </c:pt>
                <c:pt idx="74">
                  <c:v>0.89148748315591786</c:v>
                </c:pt>
                <c:pt idx="75">
                  <c:v>0.89148748315591786</c:v>
                </c:pt>
                <c:pt idx="76">
                  <c:v>0.89148748315591786</c:v>
                </c:pt>
                <c:pt idx="77">
                  <c:v>0.89148748315591786</c:v>
                </c:pt>
                <c:pt idx="78">
                  <c:v>0.89148748315591786</c:v>
                </c:pt>
                <c:pt idx="79">
                  <c:v>0.89148748315591786</c:v>
                </c:pt>
                <c:pt idx="80">
                  <c:v>0.89148748315591786</c:v>
                </c:pt>
                <c:pt idx="81">
                  <c:v>0.89148748315591786</c:v>
                </c:pt>
                <c:pt idx="82">
                  <c:v>0.89148748315591786</c:v>
                </c:pt>
                <c:pt idx="83">
                  <c:v>0.89148748315591786</c:v>
                </c:pt>
                <c:pt idx="84">
                  <c:v>0.89148748315591786</c:v>
                </c:pt>
                <c:pt idx="85">
                  <c:v>0.89148748315591786</c:v>
                </c:pt>
                <c:pt idx="86">
                  <c:v>0.89148748315591786</c:v>
                </c:pt>
                <c:pt idx="87">
                  <c:v>0.89148748315591786</c:v>
                </c:pt>
                <c:pt idx="88">
                  <c:v>0.89148748315591786</c:v>
                </c:pt>
                <c:pt idx="89">
                  <c:v>0.89148748315591786</c:v>
                </c:pt>
                <c:pt idx="90">
                  <c:v>0.89148748315591786</c:v>
                </c:pt>
                <c:pt idx="91">
                  <c:v>0.89148748315591786</c:v>
                </c:pt>
                <c:pt idx="92">
                  <c:v>0.89148748315591786</c:v>
                </c:pt>
                <c:pt idx="93">
                  <c:v>0.89148748315591786</c:v>
                </c:pt>
                <c:pt idx="94">
                  <c:v>0.89148748315591786</c:v>
                </c:pt>
                <c:pt idx="95">
                  <c:v>0.89148748315591786</c:v>
                </c:pt>
                <c:pt idx="96">
                  <c:v>0.89148748315591786</c:v>
                </c:pt>
                <c:pt idx="97">
                  <c:v>0.89148748315591786</c:v>
                </c:pt>
                <c:pt idx="98">
                  <c:v>0.89148748315591786</c:v>
                </c:pt>
                <c:pt idx="99">
                  <c:v>0.89148748315591786</c:v>
                </c:pt>
              </c:numCache>
            </c:numRef>
          </c:xVal>
          <c:yVal>
            <c:numRef>
              <c:f>Fig!$K$7746:$K$7845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6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3</c:v>
                </c:pt>
                <c:pt idx="5">
                  <c:v>-1.2347005383792513</c:v>
                </c:pt>
                <c:pt idx="6">
                  <c:v>-1.1947005383792515</c:v>
                </c:pt>
                <c:pt idx="7">
                  <c:v>-1.1947005383792513</c:v>
                </c:pt>
                <c:pt idx="8">
                  <c:v>-1.154700538379251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4</c:v>
                </c:pt>
                <c:pt idx="15">
                  <c:v>-1.0347005383792511</c:v>
                </c:pt>
                <c:pt idx="16">
                  <c:v>-0.99470053837925099</c:v>
                </c:pt>
                <c:pt idx="17">
                  <c:v>-0.9947005383792511</c:v>
                </c:pt>
                <c:pt idx="18">
                  <c:v>-0.95470053837925106</c:v>
                </c:pt>
                <c:pt idx="19">
                  <c:v>-0.95470053837925106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88</c:v>
                </c:pt>
                <c:pt idx="24">
                  <c:v>-0.83470053837925084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092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96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0C48-4B89-8F90-CEF946075230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7849:$J$7948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7914E-2</c:v>
                </c:pt>
                <c:pt idx="10">
                  <c:v>-0.10392304845413308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7</c:v>
                </c:pt>
                <c:pt idx="14">
                  <c:v>-0.24248711305964321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53</c:v>
                </c:pt>
                <c:pt idx="18">
                  <c:v>-0.38105117766515345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71</c:v>
                </c:pt>
                <c:pt idx="22">
                  <c:v>-0.51961524227066402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89</c:v>
                </c:pt>
                <c:pt idx="26">
                  <c:v>-0.65817930687617421</c:v>
                </c:pt>
                <c:pt idx="27">
                  <c:v>-0.9699484522385714</c:v>
                </c:pt>
                <c:pt idx="28">
                  <c:v>-0.96076951545867295</c:v>
                </c:pt>
                <c:pt idx="29">
                  <c:v>-0.72746133917892919</c:v>
                </c:pt>
                <c:pt idx="30">
                  <c:v>-0.79674337148168461</c:v>
                </c:pt>
                <c:pt idx="31">
                  <c:v>-0.89148748315591786</c:v>
                </c:pt>
                <c:pt idx="32">
                  <c:v>-0.89148748315591786</c:v>
                </c:pt>
                <c:pt idx="33">
                  <c:v>-0.89148748315591786</c:v>
                </c:pt>
                <c:pt idx="34">
                  <c:v>-0.89148748315591786</c:v>
                </c:pt>
                <c:pt idx="35">
                  <c:v>-0.89148748315591786</c:v>
                </c:pt>
                <c:pt idx="36">
                  <c:v>-0.89148748315591786</c:v>
                </c:pt>
                <c:pt idx="37">
                  <c:v>-0.89148748315591786</c:v>
                </c:pt>
                <c:pt idx="38">
                  <c:v>-0.89148748315591786</c:v>
                </c:pt>
                <c:pt idx="39">
                  <c:v>-0.89148748315591786</c:v>
                </c:pt>
                <c:pt idx="40">
                  <c:v>-0.89148748315591786</c:v>
                </c:pt>
                <c:pt idx="41">
                  <c:v>-0.89148748315591786</c:v>
                </c:pt>
                <c:pt idx="42">
                  <c:v>-0.89148748315591786</c:v>
                </c:pt>
                <c:pt idx="43">
                  <c:v>-0.89148748315591786</c:v>
                </c:pt>
                <c:pt idx="44">
                  <c:v>-0.89148748315591786</c:v>
                </c:pt>
                <c:pt idx="45">
                  <c:v>-0.89148748315591786</c:v>
                </c:pt>
                <c:pt idx="46">
                  <c:v>-0.89148748315591786</c:v>
                </c:pt>
                <c:pt idx="47">
                  <c:v>-0.89148748315591786</c:v>
                </c:pt>
                <c:pt idx="48">
                  <c:v>-0.89148748315591786</c:v>
                </c:pt>
                <c:pt idx="49">
                  <c:v>-0.89148748315591786</c:v>
                </c:pt>
                <c:pt idx="50">
                  <c:v>-0.89148748315591786</c:v>
                </c:pt>
                <c:pt idx="51">
                  <c:v>-0.89148748315591786</c:v>
                </c:pt>
                <c:pt idx="52">
                  <c:v>-0.89148748315591786</c:v>
                </c:pt>
                <c:pt idx="53">
                  <c:v>-0.89148748315591786</c:v>
                </c:pt>
                <c:pt idx="54">
                  <c:v>-0.89148748315591786</c:v>
                </c:pt>
                <c:pt idx="55">
                  <c:v>-0.89148748315591786</c:v>
                </c:pt>
                <c:pt idx="56">
                  <c:v>-0.89148748315591786</c:v>
                </c:pt>
                <c:pt idx="57">
                  <c:v>-0.89148748315591786</c:v>
                </c:pt>
                <c:pt idx="58">
                  <c:v>-0.89148748315591786</c:v>
                </c:pt>
                <c:pt idx="59">
                  <c:v>-0.89148748315591786</c:v>
                </c:pt>
                <c:pt idx="60">
                  <c:v>-0.89148748315591786</c:v>
                </c:pt>
                <c:pt idx="61">
                  <c:v>-0.89148748315591786</c:v>
                </c:pt>
                <c:pt idx="62">
                  <c:v>-0.89148748315591786</c:v>
                </c:pt>
                <c:pt idx="63">
                  <c:v>-0.89148748315591786</c:v>
                </c:pt>
                <c:pt idx="64">
                  <c:v>-0.89148748315591786</c:v>
                </c:pt>
                <c:pt idx="65">
                  <c:v>-0.89148748315591786</c:v>
                </c:pt>
                <c:pt idx="66">
                  <c:v>-0.89148748315591786</c:v>
                </c:pt>
                <c:pt idx="67">
                  <c:v>-0.89148748315591786</c:v>
                </c:pt>
                <c:pt idx="68">
                  <c:v>-0.89148748315591786</c:v>
                </c:pt>
                <c:pt idx="69">
                  <c:v>-0.89148748315591786</c:v>
                </c:pt>
                <c:pt idx="70">
                  <c:v>-0.89148748315591786</c:v>
                </c:pt>
                <c:pt idx="71">
                  <c:v>-0.89148748315591786</c:v>
                </c:pt>
                <c:pt idx="72">
                  <c:v>-0.89148748315591786</c:v>
                </c:pt>
                <c:pt idx="73">
                  <c:v>-0.89148748315591786</c:v>
                </c:pt>
                <c:pt idx="74">
                  <c:v>-0.89148748315591786</c:v>
                </c:pt>
                <c:pt idx="75">
                  <c:v>-0.89148748315591786</c:v>
                </c:pt>
                <c:pt idx="76">
                  <c:v>-0.89148748315591786</c:v>
                </c:pt>
                <c:pt idx="77">
                  <c:v>-0.89148748315591786</c:v>
                </c:pt>
                <c:pt idx="78">
                  <c:v>-0.89148748315591786</c:v>
                </c:pt>
                <c:pt idx="79">
                  <c:v>-0.89148748315591786</c:v>
                </c:pt>
                <c:pt idx="80">
                  <c:v>-0.89148748315591786</c:v>
                </c:pt>
                <c:pt idx="81">
                  <c:v>-0.89148748315591786</c:v>
                </c:pt>
                <c:pt idx="82">
                  <c:v>-0.89148748315591786</c:v>
                </c:pt>
                <c:pt idx="83">
                  <c:v>-0.89148748315591786</c:v>
                </c:pt>
                <c:pt idx="84">
                  <c:v>-0.89148748315591786</c:v>
                </c:pt>
                <c:pt idx="85">
                  <c:v>-0.89148748315591786</c:v>
                </c:pt>
                <c:pt idx="86">
                  <c:v>-0.89148748315591786</c:v>
                </c:pt>
                <c:pt idx="87">
                  <c:v>-0.89148748315591786</c:v>
                </c:pt>
                <c:pt idx="88">
                  <c:v>-0.89148748315591786</c:v>
                </c:pt>
                <c:pt idx="89">
                  <c:v>-0.89148748315591786</c:v>
                </c:pt>
                <c:pt idx="90">
                  <c:v>-0.89148748315591786</c:v>
                </c:pt>
                <c:pt idx="91">
                  <c:v>-0.89148748315591786</c:v>
                </c:pt>
                <c:pt idx="92">
                  <c:v>-0.89148748315591786</c:v>
                </c:pt>
                <c:pt idx="93">
                  <c:v>-0.89148748315591786</c:v>
                </c:pt>
                <c:pt idx="94">
                  <c:v>-0.89148748315591786</c:v>
                </c:pt>
                <c:pt idx="95">
                  <c:v>-0.89148748315591786</c:v>
                </c:pt>
                <c:pt idx="96">
                  <c:v>-0.89148748315591786</c:v>
                </c:pt>
                <c:pt idx="97">
                  <c:v>-0.89148748315591786</c:v>
                </c:pt>
                <c:pt idx="98">
                  <c:v>-0.89148748315591786</c:v>
                </c:pt>
                <c:pt idx="99">
                  <c:v>-0.89148748315591786</c:v>
                </c:pt>
              </c:numCache>
            </c:numRef>
          </c:xVal>
          <c:yVal>
            <c:numRef>
              <c:f>Fig!$K$7849:$K$7948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4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5</c:v>
                </c:pt>
                <c:pt idx="5">
                  <c:v>-1.2347005383792513</c:v>
                </c:pt>
                <c:pt idx="6">
                  <c:v>-1.1947005383792513</c:v>
                </c:pt>
                <c:pt idx="7">
                  <c:v>-1.1947005383792513</c:v>
                </c:pt>
                <c:pt idx="8">
                  <c:v>-1.1547005383792512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1</c:v>
                </c:pt>
                <c:pt idx="15">
                  <c:v>-1.0347005383792511</c:v>
                </c:pt>
                <c:pt idx="16">
                  <c:v>-0.9947005383792511</c:v>
                </c:pt>
                <c:pt idx="17">
                  <c:v>-0.99470053837925088</c:v>
                </c:pt>
                <c:pt idx="18">
                  <c:v>-0.95470053837925106</c:v>
                </c:pt>
                <c:pt idx="19">
                  <c:v>-0.95470053837925117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99</c:v>
                </c:pt>
                <c:pt idx="24">
                  <c:v>-0.83470053837925096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103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85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0C48-4B89-8F90-CEF946075230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7746:$M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7746:$N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0C48-4B89-8F90-CEF946075230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7849:$M$7948</c:f>
              <c:numCache>
                <c:formatCode>General</c:formatCode>
                <c:ptCount val="100"/>
                <c:pt idx="0">
                  <c:v>-0.96000000000000174</c:v>
                </c:pt>
                <c:pt idx="1">
                  <c:v>-0.96</c:v>
                </c:pt>
                <c:pt idx="2">
                  <c:v>-0.91999999999999993</c:v>
                </c:pt>
                <c:pt idx="3">
                  <c:v>-0.92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82</c:v>
                </c:pt>
                <c:pt idx="9">
                  <c:v>-0.79999999999999949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1999999999999975</c:v>
                </c:pt>
                <c:pt idx="13">
                  <c:v>-0.71999999999999975</c:v>
                </c:pt>
                <c:pt idx="14">
                  <c:v>-0.6799999999999996</c:v>
                </c:pt>
                <c:pt idx="15">
                  <c:v>-0.67999999999999972</c:v>
                </c:pt>
                <c:pt idx="16">
                  <c:v>-0.63999999999999968</c:v>
                </c:pt>
                <c:pt idx="17">
                  <c:v>-0.63999999999999968</c:v>
                </c:pt>
                <c:pt idx="18">
                  <c:v>-0.59999999999999964</c:v>
                </c:pt>
                <c:pt idx="19">
                  <c:v>-0.5999999999999997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57</c:v>
                </c:pt>
                <c:pt idx="23">
                  <c:v>-0.51999999999999968</c:v>
                </c:pt>
                <c:pt idx="24">
                  <c:v>-0.47999999999999976</c:v>
                </c:pt>
                <c:pt idx="25">
                  <c:v>-0.47999999999999959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58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4</c:v>
                </c:pt>
                <c:pt idx="35">
                  <c:v>-0.27999999999999969</c:v>
                </c:pt>
                <c:pt idx="36">
                  <c:v>-0.23999999999999974</c:v>
                </c:pt>
                <c:pt idx="37">
                  <c:v>-0.23999999999999969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67</c:v>
                </c:pt>
                <c:pt idx="41">
                  <c:v>-0.15999999999999967</c:v>
                </c:pt>
                <c:pt idx="42">
                  <c:v>-0.11999999999999966</c:v>
                </c:pt>
                <c:pt idx="43">
                  <c:v>-0.11999999999999968</c:v>
                </c:pt>
                <c:pt idx="44">
                  <c:v>-7.9999999999999655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37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1E-2</c:v>
                </c:pt>
                <c:pt idx="52">
                  <c:v>8.0000000000000335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6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43</c:v>
                </c:pt>
                <c:pt idx="59">
                  <c:v>0.20000000000000037</c:v>
                </c:pt>
                <c:pt idx="60">
                  <c:v>0.24000000000000035</c:v>
                </c:pt>
                <c:pt idx="61">
                  <c:v>0.24000000000000038</c:v>
                </c:pt>
                <c:pt idx="62">
                  <c:v>0.28000000000000036</c:v>
                </c:pt>
                <c:pt idx="63">
                  <c:v>0.28000000000000036</c:v>
                </c:pt>
                <c:pt idx="64">
                  <c:v>0.32000000000000028</c:v>
                </c:pt>
                <c:pt idx="65">
                  <c:v>0.32000000000000034</c:v>
                </c:pt>
                <c:pt idx="66">
                  <c:v>0.36000000000000038</c:v>
                </c:pt>
                <c:pt idx="67">
                  <c:v>0.36000000000000032</c:v>
                </c:pt>
                <c:pt idx="68">
                  <c:v>0.40000000000000024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28</c:v>
                </c:pt>
                <c:pt idx="77">
                  <c:v>0.56000000000000028</c:v>
                </c:pt>
                <c:pt idx="78">
                  <c:v>0.60000000000000031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42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34</c:v>
                </c:pt>
                <c:pt idx="88">
                  <c:v>0.80000000000000049</c:v>
                </c:pt>
                <c:pt idx="89">
                  <c:v>0.80000000000000049</c:v>
                </c:pt>
                <c:pt idx="90">
                  <c:v>0.84000000000000064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67</c:v>
                </c:pt>
                <c:pt idx="94">
                  <c:v>0.92000000000000071</c:v>
                </c:pt>
                <c:pt idx="95">
                  <c:v>0.9200000000000006</c:v>
                </c:pt>
                <c:pt idx="96">
                  <c:v>0.96000000000000041</c:v>
                </c:pt>
                <c:pt idx="97">
                  <c:v>0.96000000000000063</c:v>
                </c:pt>
                <c:pt idx="98">
                  <c:v>0.96000000000000063</c:v>
                </c:pt>
                <c:pt idx="99">
                  <c:v>0.96000000000000063</c:v>
                </c:pt>
              </c:numCache>
            </c:numRef>
          </c:xVal>
          <c:yVal>
            <c:numRef>
              <c:f>Fig!$N$7849:$N$7948</c:f>
              <c:numCache>
                <c:formatCode>General</c:formatCode>
                <c:ptCount val="100"/>
                <c:pt idx="0">
                  <c:v>-0.95425625842204065</c:v>
                </c:pt>
                <c:pt idx="1">
                  <c:v>-1.0004442799572106</c:v>
                </c:pt>
                <c:pt idx="2">
                  <c:v>-1.0235382907247956</c:v>
                </c:pt>
                <c:pt idx="3">
                  <c:v>-0.93116224765445565</c:v>
                </c:pt>
                <c:pt idx="4">
                  <c:v>-0.90806823688687066</c:v>
                </c:pt>
                <c:pt idx="5">
                  <c:v>-1.0466323014923806</c:v>
                </c:pt>
                <c:pt idx="6">
                  <c:v>-1.0697263122599656</c:v>
                </c:pt>
                <c:pt idx="7">
                  <c:v>-0.88972631225996579</c:v>
                </c:pt>
                <c:pt idx="8">
                  <c:v>-0.9128203230275509</c:v>
                </c:pt>
                <c:pt idx="9">
                  <c:v>-1.0928203230275506</c:v>
                </c:pt>
                <c:pt idx="10">
                  <c:v>-1.1159143337951356</c:v>
                </c:pt>
                <c:pt idx="11">
                  <c:v>-0.93591433379513611</c:v>
                </c:pt>
                <c:pt idx="12">
                  <c:v>-0.95900834456272099</c:v>
                </c:pt>
                <c:pt idx="13">
                  <c:v>-1.1390083445627206</c:v>
                </c:pt>
                <c:pt idx="14">
                  <c:v>-1.1621023553303056</c:v>
                </c:pt>
                <c:pt idx="15">
                  <c:v>-0.9821023553303061</c:v>
                </c:pt>
                <c:pt idx="16">
                  <c:v>-1.0051963660978911</c:v>
                </c:pt>
                <c:pt idx="17">
                  <c:v>-1.1851963660978906</c:v>
                </c:pt>
                <c:pt idx="18">
                  <c:v>-1.2082903768654756</c:v>
                </c:pt>
                <c:pt idx="19">
                  <c:v>-1.0282903768654761</c:v>
                </c:pt>
                <c:pt idx="20">
                  <c:v>-1.0513843876330613</c:v>
                </c:pt>
                <c:pt idx="21">
                  <c:v>-1.2313843876330606</c:v>
                </c:pt>
                <c:pt idx="22">
                  <c:v>-1.2544783984006456</c:v>
                </c:pt>
                <c:pt idx="23">
                  <c:v>-1.0744783984006463</c:v>
                </c:pt>
                <c:pt idx="24">
                  <c:v>-1.0975724091682313</c:v>
                </c:pt>
                <c:pt idx="25">
                  <c:v>-1.2775724091682306</c:v>
                </c:pt>
                <c:pt idx="26">
                  <c:v>-1.3006664199358156</c:v>
                </c:pt>
                <c:pt idx="27">
                  <c:v>-1.1206664199358165</c:v>
                </c:pt>
                <c:pt idx="28">
                  <c:v>-1.1437604307034013</c:v>
                </c:pt>
                <c:pt idx="29">
                  <c:v>-1.3237604307034005</c:v>
                </c:pt>
                <c:pt idx="30">
                  <c:v>-1.3468544414709855</c:v>
                </c:pt>
                <c:pt idx="31">
                  <c:v>-1.1668544414709865</c:v>
                </c:pt>
                <c:pt idx="32">
                  <c:v>-1.1899484522385713</c:v>
                </c:pt>
                <c:pt idx="33">
                  <c:v>-1.3699484522385705</c:v>
                </c:pt>
                <c:pt idx="34">
                  <c:v>-1.3930424630061555</c:v>
                </c:pt>
                <c:pt idx="35">
                  <c:v>-1.2130424630061563</c:v>
                </c:pt>
                <c:pt idx="36">
                  <c:v>-1.2361364737737413</c:v>
                </c:pt>
                <c:pt idx="37">
                  <c:v>-1.4161364737737405</c:v>
                </c:pt>
                <c:pt idx="38">
                  <c:v>-1.4392304845413255</c:v>
                </c:pt>
                <c:pt idx="39">
                  <c:v>-1.2592304845413265</c:v>
                </c:pt>
                <c:pt idx="40">
                  <c:v>-1.2823244953089115</c:v>
                </c:pt>
                <c:pt idx="41">
                  <c:v>-1.4623244953089105</c:v>
                </c:pt>
                <c:pt idx="42">
                  <c:v>-1.4854185060764955</c:v>
                </c:pt>
                <c:pt idx="43">
                  <c:v>-1.3054185060764965</c:v>
                </c:pt>
                <c:pt idx="44">
                  <c:v>-1.3285125168440817</c:v>
                </c:pt>
                <c:pt idx="45">
                  <c:v>-1.5085125168440805</c:v>
                </c:pt>
                <c:pt idx="46">
                  <c:v>-1.5316065276116655</c:v>
                </c:pt>
                <c:pt idx="47">
                  <c:v>-1.3516065276116669</c:v>
                </c:pt>
                <c:pt idx="48">
                  <c:v>-1.3747005383792512</c:v>
                </c:pt>
                <c:pt idx="49">
                  <c:v>-1.5547005383792505</c:v>
                </c:pt>
                <c:pt idx="50">
                  <c:v>-1.5316065276116662</c:v>
                </c:pt>
                <c:pt idx="51">
                  <c:v>-1.3516065276116662</c:v>
                </c:pt>
                <c:pt idx="52">
                  <c:v>-1.3285125168440814</c:v>
                </c:pt>
                <c:pt idx="53">
                  <c:v>-1.5085125168440812</c:v>
                </c:pt>
                <c:pt idx="54">
                  <c:v>-1.4854185060764959</c:v>
                </c:pt>
                <c:pt idx="55">
                  <c:v>-1.305418506076496</c:v>
                </c:pt>
                <c:pt idx="56">
                  <c:v>-1.282324495308911</c:v>
                </c:pt>
                <c:pt idx="57">
                  <c:v>-1.4623244953089112</c:v>
                </c:pt>
                <c:pt idx="58">
                  <c:v>-1.439230484541326</c:v>
                </c:pt>
                <c:pt idx="59">
                  <c:v>-1.2592304845413258</c:v>
                </c:pt>
                <c:pt idx="60">
                  <c:v>-1.236136473773741</c:v>
                </c:pt>
                <c:pt idx="61">
                  <c:v>-1.416136473773741</c:v>
                </c:pt>
                <c:pt idx="62">
                  <c:v>-1.3930424630061562</c:v>
                </c:pt>
                <c:pt idx="63">
                  <c:v>-1.2130424630061563</c:v>
                </c:pt>
                <c:pt idx="64">
                  <c:v>-1.189948452238571</c:v>
                </c:pt>
                <c:pt idx="65">
                  <c:v>-1.3699484522385708</c:v>
                </c:pt>
                <c:pt idx="66">
                  <c:v>-1.346854441470986</c:v>
                </c:pt>
                <c:pt idx="67">
                  <c:v>-1.1668544414709863</c:v>
                </c:pt>
                <c:pt idx="68">
                  <c:v>-1.1437604307034011</c:v>
                </c:pt>
                <c:pt idx="69">
                  <c:v>-1.323760430703401</c:v>
                </c:pt>
                <c:pt idx="70">
                  <c:v>-1.3006664199358158</c:v>
                </c:pt>
                <c:pt idx="71">
                  <c:v>-1.1206664199358161</c:v>
                </c:pt>
                <c:pt idx="72">
                  <c:v>-1.0975724091682308</c:v>
                </c:pt>
                <c:pt idx="73">
                  <c:v>-1.277572409168231</c:v>
                </c:pt>
                <c:pt idx="74">
                  <c:v>-1.2544783984006458</c:v>
                </c:pt>
                <c:pt idx="75">
                  <c:v>-1.0744783984006461</c:v>
                </c:pt>
                <c:pt idx="76">
                  <c:v>-1.0513843876330611</c:v>
                </c:pt>
                <c:pt idx="77">
                  <c:v>-1.2313843876330606</c:v>
                </c:pt>
                <c:pt idx="78">
                  <c:v>-1.2082903768654758</c:v>
                </c:pt>
                <c:pt idx="79">
                  <c:v>-1.0282903768654759</c:v>
                </c:pt>
                <c:pt idx="80">
                  <c:v>-1.0051963660978909</c:v>
                </c:pt>
                <c:pt idx="81">
                  <c:v>-1.1851963660978906</c:v>
                </c:pt>
                <c:pt idx="82">
                  <c:v>-1.1621023553303056</c:v>
                </c:pt>
                <c:pt idx="83">
                  <c:v>-0.98210235533030565</c:v>
                </c:pt>
                <c:pt idx="84">
                  <c:v>-0.95900834456272077</c:v>
                </c:pt>
                <c:pt idx="85">
                  <c:v>-1.1390083445627204</c:v>
                </c:pt>
                <c:pt idx="86">
                  <c:v>-1.1159143337951356</c:v>
                </c:pt>
                <c:pt idx="87">
                  <c:v>-0.93591433379513556</c:v>
                </c:pt>
                <c:pt idx="88">
                  <c:v>-0.91282032302755056</c:v>
                </c:pt>
                <c:pt idx="89">
                  <c:v>-1.0928203230275504</c:v>
                </c:pt>
                <c:pt idx="90">
                  <c:v>-1.0697263122599654</c:v>
                </c:pt>
                <c:pt idx="91">
                  <c:v>-0.88972631225996535</c:v>
                </c:pt>
                <c:pt idx="92">
                  <c:v>-0.90806823688687088</c:v>
                </c:pt>
                <c:pt idx="93">
                  <c:v>-1.0466323014923804</c:v>
                </c:pt>
                <c:pt idx="94">
                  <c:v>-1.0235382907247952</c:v>
                </c:pt>
                <c:pt idx="95">
                  <c:v>-0.93116224765445588</c:v>
                </c:pt>
                <c:pt idx="96">
                  <c:v>-0.95425625842204087</c:v>
                </c:pt>
                <c:pt idx="97">
                  <c:v>-1.0004442799572102</c:v>
                </c:pt>
                <c:pt idx="98">
                  <c:v>-1.0004442799572102</c:v>
                </c:pt>
                <c:pt idx="99">
                  <c:v>-1.000444279957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0C48-4B89-8F90-CEF946075230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7746:$P$7845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90864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49864E-2</c:v>
                </c:pt>
                <c:pt idx="10">
                  <c:v>8.4115364688680638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3</c:v>
                </c:pt>
                <c:pt idx="14">
                  <c:v>0.16411543450194227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295</c:v>
                </c:pt>
                <c:pt idx="18">
                  <c:v>0.24411550431520368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63</c:v>
                </c:pt>
                <c:pt idx="22">
                  <c:v>0.32411557412846548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21</c:v>
                </c:pt>
                <c:pt idx="26">
                  <c:v>0.40411564394172689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773</c:v>
                </c:pt>
                <c:pt idx="30">
                  <c:v>0.48411571375498863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47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116</c:v>
                </c:pt>
                <c:pt idx="38">
                  <c:v>0.64411585338151167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29</c:v>
                </c:pt>
                <c:pt idx="42">
                  <c:v>0.72411592319477336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409</c:v>
                </c:pt>
                <c:pt idx="46">
                  <c:v>0.80411599300803505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Q$7746:$Q$7845</c:f>
              <c:numCache>
                <c:formatCode>General</c:formatCode>
                <c:ptCount val="100"/>
                <c:pt idx="0">
                  <c:v>-1.7316065074583136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7085124765373758</c:v>
                </c:pt>
                <c:pt idx="4">
                  <c:v>-1.6854184456164381</c:v>
                </c:pt>
                <c:pt idx="5">
                  <c:v>-1.6161365946933297</c:v>
                </c:pt>
                <c:pt idx="6">
                  <c:v>-1.5723245717751335</c:v>
                </c:pt>
                <c:pt idx="7">
                  <c:v>-1.6623244146955003</c:v>
                </c:pt>
                <c:pt idx="8">
                  <c:v>-1.6392303837745625</c:v>
                </c:pt>
                <c:pt idx="9">
                  <c:v>-1.5492305408541955</c:v>
                </c:pt>
                <c:pt idx="10">
                  <c:v>-1.526136509933258</c:v>
                </c:pt>
                <c:pt idx="11">
                  <c:v>-1.6161363528536248</c:v>
                </c:pt>
                <c:pt idx="12">
                  <c:v>-1.593042321932687</c:v>
                </c:pt>
                <c:pt idx="13">
                  <c:v>-1.5030424790123202</c:v>
                </c:pt>
                <c:pt idx="14">
                  <c:v>-1.4799484480913825</c:v>
                </c:pt>
                <c:pt idx="15">
                  <c:v>-1.5699482910117493</c:v>
                </c:pt>
                <c:pt idx="16">
                  <c:v>-1.5468542600908115</c:v>
                </c:pt>
                <c:pt idx="17">
                  <c:v>-1.4568544171704447</c:v>
                </c:pt>
                <c:pt idx="18">
                  <c:v>-1.433760386249507</c:v>
                </c:pt>
                <c:pt idx="19">
                  <c:v>-1.5237602291698737</c:v>
                </c:pt>
                <c:pt idx="20">
                  <c:v>-1.500666198248936</c:v>
                </c:pt>
                <c:pt idx="21">
                  <c:v>-1.4106663553285692</c:v>
                </c:pt>
                <c:pt idx="22">
                  <c:v>-1.3875723244076317</c:v>
                </c:pt>
                <c:pt idx="23">
                  <c:v>-1.4775721673279982</c:v>
                </c:pt>
                <c:pt idx="24">
                  <c:v>-1.4544781364070605</c:v>
                </c:pt>
                <c:pt idx="25">
                  <c:v>-1.3644782934866939</c:v>
                </c:pt>
                <c:pt idx="26">
                  <c:v>-1.3413842625657562</c:v>
                </c:pt>
                <c:pt idx="27">
                  <c:v>-1.4313841054861227</c:v>
                </c:pt>
                <c:pt idx="28">
                  <c:v>-1.408290074565185</c:v>
                </c:pt>
                <c:pt idx="29">
                  <c:v>-1.3182902316448184</c:v>
                </c:pt>
                <c:pt idx="30">
                  <c:v>-1.2951962007238809</c:v>
                </c:pt>
                <c:pt idx="31">
                  <c:v>-1.3851960436442472</c:v>
                </c:pt>
                <c:pt idx="32">
                  <c:v>-1.3621020127233094</c:v>
                </c:pt>
                <c:pt idx="33">
                  <c:v>-1.2721021698029429</c:v>
                </c:pt>
                <c:pt idx="34">
                  <c:v>-1.2490081388820053</c:v>
                </c:pt>
                <c:pt idx="35">
                  <c:v>-1.3390079818023717</c:v>
                </c:pt>
                <c:pt idx="36">
                  <c:v>-1.3159139508814339</c:v>
                </c:pt>
                <c:pt idx="37">
                  <c:v>-1.2259141079610676</c:v>
                </c:pt>
                <c:pt idx="38">
                  <c:v>-1.2028200770401298</c:v>
                </c:pt>
                <c:pt idx="39">
                  <c:v>-1.2928199199604962</c:v>
                </c:pt>
                <c:pt idx="40">
                  <c:v>-1.2697258890395584</c:v>
                </c:pt>
                <c:pt idx="41">
                  <c:v>-1.1797260461191919</c:v>
                </c:pt>
                <c:pt idx="42">
                  <c:v>-1.1566320151982543</c:v>
                </c:pt>
                <c:pt idx="43">
                  <c:v>-1.2466318581186207</c:v>
                </c:pt>
                <c:pt idx="44">
                  <c:v>-1.2235378271976829</c:v>
                </c:pt>
                <c:pt idx="45">
                  <c:v>-1.1335379842773168</c:v>
                </c:pt>
                <c:pt idx="46">
                  <c:v>-1.1104439533563788</c:v>
                </c:pt>
                <c:pt idx="47">
                  <c:v>-1.2004437962767451</c:v>
                </c:pt>
                <c:pt idx="48">
                  <c:v>-1.2004437962767451</c:v>
                </c:pt>
                <c:pt idx="49">
                  <c:v>-1.2004437962767451</c:v>
                </c:pt>
                <c:pt idx="50">
                  <c:v>-1.2004437962767451</c:v>
                </c:pt>
                <c:pt idx="51">
                  <c:v>-1.2004437962767451</c:v>
                </c:pt>
                <c:pt idx="52">
                  <c:v>-1.2004437962767451</c:v>
                </c:pt>
                <c:pt idx="53">
                  <c:v>-1.2004437962767451</c:v>
                </c:pt>
                <c:pt idx="54">
                  <c:v>-1.2004437962767451</c:v>
                </c:pt>
                <c:pt idx="55">
                  <c:v>-1.2004437962767451</c:v>
                </c:pt>
                <c:pt idx="56">
                  <c:v>-1.2004437962767451</c:v>
                </c:pt>
                <c:pt idx="57">
                  <c:v>-1.2004437962767451</c:v>
                </c:pt>
                <c:pt idx="58">
                  <c:v>-1.2004437962767451</c:v>
                </c:pt>
                <c:pt idx="59">
                  <c:v>-1.2004437962767451</c:v>
                </c:pt>
                <c:pt idx="60">
                  <c:v>-1.2004437962767451</c:v>
                </c:pt>
                <c:pt idx="61">
                  <c:v>-1.2004437962767451</c:v>
                </c:pt>
                <c:pt idx="62">
                  <c:v>-1.2004437962767451</c:v>
                </c:pt>
                <c:pt idx="63">
                  <c:v>-1.2004437962767451</c:v>
                </c:pt>
                <c:pt idx="64">
                  <c:v>-1.2004437962767451</c:v>
                </c:pt>
                <c:pt idx="65">
                  <c:v>-1.2004437962767451</c:v>
                </c:pt>
                <c:pt idx="66">
                  <c:v>-1.2004437962767451</c:v>
                </c:pt>
                <c:pt idx="67">
                  <c:v>-1.2004437962767451</c:v>
                </c:pt>
                <c:pt idx="68">
                  <c:v>-1.2004437962767451</c:v>
                </c:pt>
                <c:pt idx="69">
                  <c:v>-1.2004437962767451</c:v>
                </c:pt>
                <c:pt idx="70">
                  <c:v>-1.2004437962767451</c:v>
                </c:pt>
                <c:pt idx="71">
                  <c:v>-1.2004437962767451</c:v>
                </c:pt>
                <c:pt idx="72">
                  <c:v>-1.2004437962767451</c:v>
                </c:pt>
                <c:pt idx="73">
                  <c:v>-1.2004437962767451</c:v>
                </c:pt>
                <c:pt idx="74">
                  <c:v>-1.2004437962767451</c:v>
                </c:pt>
                <c:pt idx="75">
                  <c:v>-1.2004437962767451</c:v>
                </c:pt>
                <c:pt idx="76">
                  <c:v>-1.2004437962767451</c:v>
                </c:pt>
                <c:pt idx="77">
                  <c:v>-1.2004437962767451</c:v>
                </c:pt>
                <c:pt idx="78">
                  <c:v>-1.2004437962767451</c:v>
                </c:pt>
                <c:pt idx="79">
                  <c:v>-1.2004437962767451</c:v>
                </c:pt>
                <c:pt idx="80">
                  <c:v>-1.2004437962767451</c:v>
                </c:pt>
                <c:pt idx="81">
                  <c:v>-1.2004437962767451</c:v>
                </c:pt>
                <c:pt idx="82">
                  <c:v>-1.2004437962767451</c:v>
                </c:pt>
                <c:pt idx="83">
                  <c:v>-1.2004437962767451</c:v>
                </c:pt>
                <c:pt idx="84">
                  <c:v>-1.2004437962767451</c:v>
                </c:pt>
                <c:pt idx="85">
                  <c:v>-1.2004437962767451</c:v>
                </c:pt>
                <c:pt idx="86">
                  <c:v>-1.2004437962767451</c:v>
                </c:pt>
                <c:pt idx="87">
                  <c:v>-1.2004437962767451</c:v>
                </c:pt>
                <c:pt idx="88">
                  <c:v>-1.2004437962767451</c:v>
                </c:pt>
                <c:pt idx="89">
                  <c:v>-1.2004437962767451</c:v>
                </c:pt>
                <c:pt idx="90">
                  <c:v>-1.2004437962767451</c:v>
                </c:pt>
                <c:pt idx="91">
                  <c:v>-1.2004437962767451</c:v>
                </c:pt>
                <c:pt idx="92">
                  <c:v>-1.2004437962767451</c:v>
                </c:pt>
                <c:pt idx="93">
                  <c:v>-1.2004437962767451</c:v>
                </c:pt>
                <c:pt idx="94">
                  <c:v>-1.2004437962767451</c:v>
                </c:pt>
                <c:pt idx="95">
                  <c:v>-1.2004437962767451</c:v>
                </c:pt>
                <c:pt idx="96">
                  <c:v>-1.2004437962767451</c:v>
                </c:pt>
                <c:pt idx="97">
                  <c:v>-1.2004437962767451</c:v>
                </c:pt>
                <c:pt idx="98">
                  <c:v>-1.2004437962767451</c:v>
                </c:pt>
                <c:pt idx="99">
                  <c:v>-1.2004437962767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0C48-4B89-8F90-CEF946075230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7849:$P$7948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0</c:v>
                </c:pt>
                <c:pt idx="2">
                  <c:v>0</c:v>
                </c:pt>
                <c:pt idx="3">
                  <c:v>-0.92000167551599021</c:v>
                </c:pt>
                <c:pt idx="4">
                  <c:v>-0.8800016406093595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7849:$Q$7948</c:f>
              <c:numCache>
                <c:formatCode>General</c:formatCode>
                <c:ptCount val="100"/>
                <c:pt idx="0">
                  <c:v>-1.1542572459350013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1311632150140636</c:v>
                </c:pt>
                <c:pt idx="4">
                  <c:v>-1.108069184093126</c:v>
                </c:pt>
                <c:pt idx="5">
                  <c:v>-1.6161365946933297</c:v>
                </c:pt>
                <c:pt idx="6">
                  <c:v>-1.6161365946933297</c:v>
                </c:pt>
                <c:pt idx="7">
                  <c:v>-1.6161365946933297</c:v>
                </c:pt>
                <c:pt idx="8">
                  <c:v>-1.6161365946933297</c:v>
                </c:pt>
                <c:pt idx="9">
                  <c:v>-1.6161365946933297</c:v>
                </c:pt>
                <c:pt idx="10">
                  <c:v>-1.6161365946933297</c:v>
                </c:pt>
                <c:pt idx="11">
                  <c:v>-1.6161365946933297</c:v>
                </c:pt>
                <c:pt idx="12">
                  <c:v>-1.6161365946933297</c:v>
                </c:pt>
                <c:pt idx="13">
                  <c:v>-1.6161365946933297</c:v>
                </c:pt>
                <c:pt idx="14">
                  <c:v>-1.6161365946933297</c:v>
                </c:pt>
                <c:pt idx="15">
                  <c:v>-1.6161365946933297</c:v>
                </c:pt>
                <c:pt idx="16">
                  <c:v>-1.6161365946933297</c:v>
                </c:pt>
                <c:pt idx="17">
                  <c:v>-1.6161365946933297</c:v>
                </c:pt>
                <c:pt idx="18">
                  <c:v>-1.6161365946933297</c:v>
                </c:pt>
                <c:pt idx="19">
                  <c:v>-1.6161365946933297</c:v>
                </c:pt>
                <c:pt idx="20">
                  <c:v>-1.6161365946933297</c:v>
                </c:pt>
                <c:pt idx="21">
                  <c:v>-1.6161365946933297</c:v>
                </c:pt>
                <c:pt idx="22">
                  <c:v>-1.6161365946933297</c:v>
                </c:pt>
                <c:pt idx="23">
                  <c:v>-1.6161365946933297</c:v>
                </c:pt>
                <c:pt idx="24">
                  <c:v>-1.6161365946933297</c:v>
                </c:pt>
                <c:pt idx="25">
                  <c:v>-1.6161365946933297</c:v>
                </c:pt>
                <c:pt idx="26">
                  <c:v>-1.6161365946933297</c:v>
                </c:pt>
                <c:pt idx="27">
                  <c:v>-1.6161365946933297</c:v>
                </c:pt>
                <c:pt idx="28">
                  <c:v>-1.6161365946933297</c:v>
                </c:pt>
                <c:pt idx="29">
                  <c:v>-1.6161365946933297</c:v>
                </c:pt>
                <c:pt idx="30">
                  <c:v>-1.6161365946933297</c:v>
                </c:pt>
                <c:pt idx="31">
                  <c:v>-1.6161365946933297</c:v>
                </c:pt>
                <c:pt idx="32">
                  <c:v>-1.6161365946933297</c:v>
                </c:pt>
                <c:pt idx="33">
                  <c:v>-1.6161365946933297</c:v>
                </c:pt>
                <c:pt idx="34">
                  <c:v>-1.6161365946933297</c:v>
                </c:pt>
                <c:pt idx="35">
                  <c:v>-1.6161365946933297</c:v>
                </c:pt>
                <c:pt idx="36">
                  <c:v>-1.6161365946933297</c:v>
                </c:pt>
                <c:pt idx="37">
                  <c:v>-1.6161365946933297</c:v>
                </c:pt>
                <c:pt idx="38">
                  <c:v>-1.6161365946933297</c:v>
                </c:pt>
                <c:pt idx="39">
                  <c:v>-1.6161365946933297</c:v>
                </c:pt>
                <c:pt idx="40">
                  <c:v>-1.6161365946933297</c:v>
                </c:pt>
                <c:pt idx="41">
                  <c:v>-1.6161365946933297</c:v>
                </c:pt>
                <c:pt idx="42">
                  <c:v>-1.6161365946933297</c:v>
                </c:pt>
                <c:pt idx="43">
                  <c:v>-1.6161365946933297</c:v>
                </c:pt>
                <c:pt idx="44">
                  <c:v>-1.6161365946933297</c:v>
                </c:pt>
                <c:pt idx="45">
                  <c:v>-1.6161365946933297</c:v>
                </c:pt>
                <c:pt idx="46">
                  <c:v>-1.6161365946933297</c:v>
                </c:pt>
                <c:pt idx="47">
                  <c:v>-1.6161365946933297</c:v>
                </c:pt>
                <c:pt idx="48">
                  <c:v>-1.6161365946933297</c:v>
                </c:pt>
                <c:pt idx="49">
                  <c:v>-1.6161365946933297</c:v>
                </c:pt>
                <c:pt idx="50">
                  <c:v>-1.6161365946933297</c:v>
                </c:pt>
                <c:pt idx="51">
                  <c:v>-1.6161365946933297</c:v>
                </c:pt>
                <c:pt idx="52">
                  <c:v>-1.6161365946933297</c:v>
                </c:pt>
                <c:pt idx="53">
                  <c:v>-1.6161365946933297</c:v>
                </c:pt>
                <c:pt idx="54">
                  <c:v>-1.6161365946933297</c:v>
                </c:pt>
                <c:pt idx="55">
                  <c:v>-1.6161365946933297</c:v>
                </c:pt>
                <c:pt idx="56">
                  <c:v>-1.6161365946933297</c:v>
                </c:pt>
                <c:pt idx="57">
                  <c:v>-1.6161365946933297</c:v>
                </c:pt>
                <c:pt idx="58">
                  <c:v>-1.6161365946933297</c:v>
                </c:pt>
                <c:pt idx="59">
                  <c:v>-1.6161365946933297</c:v>
                </c:pt>
                <c:pt idx="60">
                  <c:v>-1.6161365946933297</c:v>
                </c:pt>
                <c:pt idx="61">
                  <c:v>-1.6161365946933297</c:v>
                </c:pt>
                <c:pt idx="62">
                  <c:v>-1.6161365946933297</c:v>
                </c:pt>
                <c:pt idx="63">
                  <c:v>-1.6161365946933297</c:v>
                </c:pt>
                <c:pt idx="64">
                  <c:v>-1.6161365946933297</c:v>
                </c:pt>
                <c:pt idx="65">
                  <c:v>-1.6161365946933297</c:v>
                </c:pt>
                <c:pt idx="66">
                  <c:v>-1.6161365946933297</c:v>
                </c:pt>
                <c:pt idx="67">
                  <c:v>-1.6161365946933297</c:v>
                </c:pt>
                <c:pt idx="68">
                  <c:v>-1.6161365946933297</c:v>
                </c:pt>
                <c:pt idx="69">
                  <c:v>-1.6161365946933297</c:v>
                </c:pt>
                <c:pt idx="70">
                  <c:v>-1.6161365946933297</c:v>
                </c:pt>
                <c:pt idx="71">
                  <c:v>-1.6161365946933297</c:v>
                </c:pt>
                <c:pt idx="72">
                  <c:v>-1.6161365946933297</c:v>
                </c:pt>
                <c:pt idx="73">
                  <c:v>-1.6161365946933297</c:v>
                </c:pt>
                <c:pt idx="74">
                  <c:v>-1.6161365946933297</c:v>
                </c:pt>
                <c:pt idx="75">
                  <c:v>-1.6161365946933297</c:v>
                </c:pt>
                <c:pt idx="76">
                  <c:v>-1.6161365946933297</c:v>
                </c:pt>
                <c:pt idx="77">
                  <c:v>-1.6161365946933297</c:v>
                </c:pt>
                <c:pt idx="78">
                  <c:v>-1.6161365946933297</c:v>
                </c:pt>
                <c:pt idx="79">
                  <c:v>-1.6161365946933297</c:v>
                </c:pt>
                <c:pt idx="80">
                  <c:v>-1.6161365946933297</c:v>
                </c:pt>
                <c:pt idx="81">
                  <c:v>-1.6161365946933297</c:v>
                </c:pt>
                <c:pt idx="82">
                  <c:v>-1.6161365946933297</c:v>
                </c:pt>
                <c:pt idx="83">
                  <c:v>-1.6161365946933297</c:v>
                </c:pt>
                <c:pt idx="84">
                  <c:v>-1.6161365946933297</c:v>
                </c:pt>
                <c:pt idx="85">
                  <c:v>-1.6161365946933297</c:v>
                </c:pt>
                <c:pt idx="86">
                  <c:v>-1.6161365946933297</c:v>
                </c:pt>
                <c:pt idx="87">
                  <c:v>-1.6161365946933297</c:v>
                </c:pt>
                <c:pt idx="88">
                  <c:v>-1.6161365946933297</c:v>
                </c:pt>
                <c:pt idx="89">
                  <c:v>-1.6161365946933297</c:v>
                </c:pt>
                <c:pt idx="90">
                  <c:v>-1.6161365946933297</c:v>
                </c:pt>
                <c:pt idx="91">
                  <c:v>-1.6161365946933297</c:v>
                </c:pt>
                <c:pt idx="92">
                  <c:v>-1.6161365946933297</c:v>
                </c:pt>
                <c:pt idx="93">
                  <c:v>-1.6161365946933297</c:v>
                </c:pt>
                <c:pt idx="94">
                  <c:v>-1.6161365946933297</c:v>
                </c:pt>
                <c:pt idx="95">
                  <c:v>-1.6161365946933297</c:v>
                </c:pt>
                <c:pt idx="96">
                  <c:v>-1.6161365946933297</c:v>
                </c:pt>
                <c:pt idx="97">
                  <c:v>-1.6161365946933297</c:v>
                </c:pt>
                <c:pt idx="98">
                  <c:v>-1.6161365946933297</c:v>
                </c:pt>
                <c:pt idx="99">
                  <c:v>-1.6161365946933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0C48-4B89-8F90-CEF946075230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7746:$S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7746:$T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0C48-4B89-8F90-CEF946075230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7849:$S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7849:$T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0C48-4B89-8F90-CEF946075230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7746:$V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7746:$W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0C48-4B89-8F90-CEF946075230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7849:$V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7849:$W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0C48-4B89-8F90-CEF946075230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7746:$Y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7746:$Z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0C48-4B89-8F90-CEF946075230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7849:$Y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7849:$Z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0C48-4B89-8F90-CEF946075230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7746:$AB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7746:$AC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0C48-4B89-8F90-CEF946075230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7849:$AB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7849:$AC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0C48-4B89-8F90-CEF946075230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7746:$AE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7746:$AF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0C48-4B89-8F90-CEF946075230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7849:$AE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7849:$AF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0C48-4B89-8F90-CEF946075230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7746:$AH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7746:$AI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0C48-4B89-8F90-CEF946075230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7849:$AH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7849:$AI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0C48-4B89-8F90-CEF946075230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7746:$AK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7746:$AL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0C48-4B89-8F90-CEF946075230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7849:$AK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7849:$AL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0C48-4B89-8F90-CEF946075230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7746:$AN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7746:$AO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0C48-4B89-8F90-CEF946075230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7849:$AN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7849:$AO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0C48-4B89-8F90-CEF946075230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7746:$AQ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7746:$AR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0C48-4B89-8F90-CEF946075230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7849:$AQ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7849:$AR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0C48-4B89-8F90-CEF946075230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7746:$AT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7746:$AU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0C48-4B89-8F90-CEF946075230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7849:$AT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7849:$AU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0C48-4B89-8F90-CEF946075230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7746:$AW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7746:$AX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0C48-4B89-8F90-CEF946075230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7849:$AW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7849:$AX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0C48-4B89-8F90-CEF946075230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7746:$AZ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7746:$BA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0C48-4B89-8F90-CEF946075230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7849:$AZ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7849:$BA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0C48-4B89-8F90-CEF946075230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7746:$BC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7746:$BD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0C48-4B89-8F90-CEF946075230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7849:$BC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7849:$BD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0C48-4B89-8F90-CEF946075230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7746:$BF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7746:$BG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0C48-4B89-8F90-CEF946075230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7849:$BF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7849:$BG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0C48-4B89-8F90-CEF946075230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7746:$BI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7746:$BJ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0C48-4B89-8F90-CEF946075230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7849:$BI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7849:$BJ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0C48-4B89-8F90-CEF946075230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7746:$BL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7746:$BM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0C48-4B89-8F90-CEF946075230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7849:$BL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7849:$BM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0C48-4B89-8F90-CEF946075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G$400:$G$404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</c:numCache>
            </c:numRef>
          </c:xVal>
          <c:yVal>
            <c:numRef>
              <c:f>Fig!$H$400:$H$404</c:f>
              <c:numCache>
                <c:formatCode>General</c:formatCode>
                <c:ptCount val="5"/>
                <c:pt idx="0">
                  <c:v>0</c:v>
                </c:pt>
                <c:pt idx="1">
                  <c:v>-0.57735026918962573</c:v>
                </c:pt>
                <c:pt idx="2">
                  <c:v>-1.1547005383792515</c:v>
                </c:pt>
                <c:pt idx="3">
                  <c:v>-0.5773502691896257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62-439C-BDC7-D8A5E2B4A4BE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F36A5B0-008A-48CD-ABD2-9F23D5A85FC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09DDC25-E3B3-443B-922C-17EB6249EBE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D942273-5902-46AA-A4D0-F7D695B01FE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73865EC-9035-414F-AAC5-3627D0DAF79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A7FDADC-B485-49FD-8726-9BC4C01E083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407:$G$411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</c:numCache>
            </c:numRef>
          </c:xVal>
          <c:yVal>
            <c:numRef>
              <c:f>Fig!$H$407:$H$411</c:f>
              <c:numCache>
                <c:formatCode>General</c:formatCode>
                <c:ptCount val="5"/>
                <c:pt idx="0">
                  <c:v>-0.57735026918962573</c:v>
                </c:pt>
                <c:pt idx="1">
                  <c:v>-0.59735026918962575</c:v>
                </c:pt>
                <c:pt idx="2">
                  <c:v>-1.1747005383792515</c:v>
                </c:pt>
                <c:pt idx="3">
                  <c:v>-0.59735026918962575</c:v>
                </c:pt>
                <c:pt idx="4">
                  <c:v>-0.577350269189625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407:$I$411</c15:f>
                <c15:dlblRangeCache>
                  <c:ptCount val="5"/>
                  <c:pt idx="0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F962-439C-BDC7-D8A5E2B4A4BE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400:$J$404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K$400:$K$404</c:f>
              <c:numCache>
                <c:formatCode>General</c:formatCode>
                <c:ptCount val="5"/>
                <c:pt idx="0">
                  <c:v>-0.68735026918962572</c:v>
                </c:pt>
                <c:pt idx="1">
                  <c:v>-0.77735026918962569</c:v>
                </c:pt>
                <c:pt idx="2">
                  <c:v>-1.3547005383792514</c:v>
                </c:pt>
                <c:pt idx="3">
                  <c:v>-0.77735026918962569</c:v>
                </c:pt>
                <c:pt idx="4">
                  <c:v>-0.6873502691896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962-439C-BDC7-D8A5E2B4A4BE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8D90EEC-D357-4112-A8B5-604AC3CF407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C160C8E-1D29-431B-8988-8E6682D08FD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430DD3F-CEA4-4E36-90F0-0ADE33F5402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47CBF1D-0429-4E34-B2EE-09D048B0FC1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EAA08A1-349D-4BE6-BAE1-81785F03290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407:$J$411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K$407:$K$411</c:f>
              <c:numCache>
                <c:formatCode>General</c:formatCode>
                <c:ptCount val="5"/>
                <c:pt idx="0">
                  <c:v>-0.77735026918962569</c:v>
                </c:pt>
                <c:pt idx="1">
                  <c:v>-0.7973502691896257</c:v>
                </c:pt>
                <c:pt idx="2">
                  <c:v>-1.3747005383792514</c:v>
                </c:pt>
                <c:pt idx="3">
                  <c:v>-0.7973502691896257</c:v>
                </c:pt>
                <c:pt idx="4">
                  <c:v>-0.777350269189625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407:$L$411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F962-439C-BDC7-D8A5E2B4A4BE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M$400:$M$404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N$400:$N$404</c:f>
              <c:numCache>
                <c:formatCode>General</c:formatCode>
                <c:ptCount val="5"/>
                <c:pt idx="0">
                  <c:v>-0.88735026918962567</c:v>
                </c:pt>
                <c:pt idx="1">
                  <c:v>-0.97735026918962564</c:v>
                </c:pt>
                <c:pt idx="2">
                  <c:v>-1.5547005383792514</c:v>
                </c:pt>
                <c:pt idx="3">
                  <c:v>-0.97735026918962564</c:v>
                </c:pt>
                <c:pt idx="4">
                  <c:v>-0.88735026918962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962-439C-BDC7-D8A5E2B4A4BE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5720A7D-5306-413C-82B3-E45524974FD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CA4822E-B288-45A2-8BEB-41097D5B11E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8DE6BEB-AD41-42C2-BA5F-F3572387453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F894EF6-C51C-4F00-B493-227A693CBBE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D2656AD-0730-4195-B6F2-7B72E1D3992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407:$M$411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N$407:$N$411</c:f>
              <c:numCache>
                <c:formatCode>General</c:formatCode>
                <c:ptCount val="5"/>
                <c:pt idx="0">
                  <c:v>-0.97735026918962564</c:v>
                </c:pt>
                <c:pt idx="1">
                  <c:v>-0.99735026918962566</c:v>
                </c:pt>
                <c:pt idx="2">
                  <c:v>-1.5747005383792514</c:v>
                </c:pt>
                <c:pt idx="3">
                  <c:v>-0.99735026918962566</c:v>
                </c:pt>
                <c:pt idx="4">
                  <c:v>-0.9773502691896256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407:$O$411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F962-439C-BDC7-D8A5E2B4A4BE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400:$P$404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Q$400:$Q$404</c:f>
              <c:numCache>
                <c:formatCode>General</c:formatCode>
                <c:ptCount val="5"/>
                <c:pt idx="0">
                  <c:v>-1.0873502691896255</c:v>
                </c:pt>
                <c:pt idx="1">
                  <c:v>-1.1773502691896256</c:v>
                </c:pt>
                <c:pt idx="2">
                  <c:v>-1.7547005383792513</c:v>
                </c:pt>
                <c:pt idx="3">
                  <c:v>-1.1773502691896256</c:v>
                </c:pt>
                <c:pt idx="4">
                  <c:v>-1.0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962-439C-BDC7-D8A5E2B4A4BE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420DF31-45BE-4D00-9EEC-06B07627FB8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578690-6A6B-4C70-A37C-52532F91F81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5585203-2320-4BFA-96D8-E7A0A65E2D9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0016EDD-C7B1-42D4-B3A2-AC2D14930A8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86A71CA-AAD0-4959-8FD6-BF403E4E41F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407:$P$411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Q$407:$Q$411</c:f>
              <c:numCache>
                <c:formatCode>General</c:formatCode>
                <c:ptCount val="5"/>
                <c:pt idx="0">
                  <c:v>-1.1773502691896256</c:v>
                </c:pt>
                <c:pt idx="1">
                  <c:v>-1.1973502691896256</c:v>
                </c:pt>
                <c:pt idx="2">
                  <c:v>-1.7747005383792513</c:v>
                </c:pt>
                <c:pt idx="3">
                  <c:v>-1.1973502691896256</c:v>
                </c:pt>
                <c:pt idx="4">
                  <c:v>-1.1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407:$R$411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F962-439C-BDC7-D8A5E2B4A4BE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400:$S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400:$T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962-439C-BDC7-D8A5E2B4A4BE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668C257-55E9-455D-8463-8A22F37DB21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0322A84-D649-4E5A-ADEC-AA5AD5BA2CD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96CAF9D-6F26-41DC-9C2D-9D59B60314D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B357A65-2891-42C7-AD1B-F14243932E5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6AF87E1-CD7E-4809-A906-4CA292FAC2D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407:$S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407:$T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407:$U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2-F962-439C-BDC7-D8A5E2B4A4BE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400:$V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400:$W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F962-439C-BDC7-D8A5E2B4A4BE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D49B797-4E7E-4667-86A2-B1AE00BCBA2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891B2D0-755D-4C47-BAAA-56BA1B1F971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66F641E-CD54-4498-A882-C892B220F6D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2698263-9855-4907-9C18-62B0F3541F7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857ECB1-B842-4475-88E4-A93A1C4A51C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407:$V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407:$W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407:$X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9-F962-439C-BDC7-D8A5E2B4A4BE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400:$Y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400:$Z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F962-439C-BDC7-D8A5E2B4A4BE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0206085-63BF-4BA5-B4AB-45A48845893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B6A6867-6120-4778-B4EC-AD85D271C15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18DCD87-EE39-42A9-8410-57F71E147B9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872FFDB-4191-4B47-8F3F-F933F1BBD52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83715C2-BAD8-4502-92E5-FBFD82D71E5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407:$Y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407:$Z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407:$AA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0-F962-439C-BDC7-D8A5E2B4A4BE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400:$AB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400:$AC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F962-439C-BDC7-D8A5E2B4A4BE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EC8F253-3A88-44DD-8C6C-6264C230604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5518A8E-BFC5-41DC-8631-480412BAF1B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9F9D25F-9593-42F2-9C62-C4A5A44C49E8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DFD6521-9D29-4B1E-A456-266C974051D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6208CE-EC34-4AEA-97ED-70815AF4013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407:$AB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407:$AC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407:$AD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7-F962-439C-BDC7-D8A5E2B4A4BE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400:$AE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400:$AF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F962-439C-BDC7-D8A5E2B4A4BE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96D4F88-4B71-454B-836F-2FE4565781E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A99BA64-F565-4F3C-BBAB-043290D555C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EB64169-F3D2-41CD-BA8E-38209DED9DA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062795A-B0A0-4BEE-AFF7-DB5638DDA0C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C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DCE7246-0197-458B-B2BD-AD682C71DF9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407:$AE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407:$AF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407:$AG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F962-439C-BDC7-D8A5E2B4A4BE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400:$AH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400:$AI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F962-439C-BDC7-D8A5E2B4A4BE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4A86AAC-C344-43B0-84D1-72022164203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CF14721-8804-4C2D-ADFA-F0F380872F1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1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01C07E6-E0FB-4468-BB62-2958DA0CEF6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2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81D9DD-DF91-4A8C-A222-FC7709B1C28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3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C5FB1A-4890-489F-8112-B5E4A08C8B0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4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407:$AH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407:$AI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407:$AJ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F962-439C-BDC7-D8A5E2B4A4BE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400:$AK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400:$AL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F962-439C-BDC7-D8A5E2B4A4BE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E7122A0-E772-4233-A3A7-0BD816DE5C1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79D9929-ED59-4DFA-8165-D2D7C6A95AB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8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AF4A6C0-8DEB-4537-A75F-51DC44C540A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9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C8C20AB-0348-4A3E-85A1-5D7045504A1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A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7FF78CE-6432-43EF-AC49-24E5B052661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B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407:$AK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407:$AL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407:$AM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F962-439C-BDC7-D8A5E2B4A4BE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400:$AN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400:$AO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F962-439C-BDC7-D8A5E2B4A4BE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7DEBAA6-8FA7-481B-B594-0D87C04F201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6060ED9-7AD7-47B0-9817-E2FD072E5E5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F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B64E657-E16E-40E4-8FF6-4E237525BFE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0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AD45D03-97B4-45A2-850F-5AC08BA3609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1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7EBA9CE-F67A-4D61-9D8C-EBB6DBBA014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2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407:$AN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407:$AO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407:$AP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F962-439C-BDC7-D8A5E2B4A4BE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400:$AQ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400:$AR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F962-439C-BDC7-D8A5E2B4A4BE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65A9A40-363A-4A61-A4B1-873177AB87B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5A82229-3FFB-4CB5-B582-3FA5A9C52AB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6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4AB7325-1D75-41DB-9C3A-49B0D785DCC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7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F7805B0-1607-4E6F-B987-748232033A5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8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5540AAA-13DA-4322-9FB5-8122362896A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9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407:$AQ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407:$AR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407:$AS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F962-439C-BDC7-D8A5E2B4A4BE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400:$AT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400:$AU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F962-439C-BDC7-D8A5E2B4A4BE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9F1CEF1-F61C-4FB0-9CD5-A3C25B100F6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D726639-F3CB-437A-BB72-44F524F2ACC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D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8E5F064-2C91-4014-B62D-5F548C613F3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E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8FC9AF8-1459-4B18-8138-1B205E91EF0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F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E98CB29-CB82-4181-8C8E-F9707A82764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0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407:$AT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407:$AU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407:$AV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F962-439C-BDC7-D8A5E2B4A4BE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400:$AW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400:$AX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F962-439C-BDC7-D8A5E2B4A4BE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04B8E58-DDC6-45FD-87BC-4B6A3B0C40B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BF7DBFF-C7AC-4AF3-A794-C070ED1FB48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4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F889DC7-0EC3-4C7F-BE73-BF41BDA034F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B0E13F6-1BA5-48E8-A3DC-83F3A831CAC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6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18345AD-C279-467A-AA69-B57656FAFB6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407:$AW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407:$AX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407:$AY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F962-439C-BDC7-D8A5E2B4A4BE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400:$AZ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400:$BA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F962-439C-BDC7-D8A5E2B4A4BE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CA3DB7A-B3B6-4841-ABB4-D663F7400BC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BC2180-6B40-477C-9878-1EFAB56ADD1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95B079C-0DFB-43B1-BBC6-4CE38A5EDEE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8686E42-2871-40FB-8CAF-6D6BA58AD00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6F5F8D1-4204-4D53-B96B-1F80648C710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407:$AZ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407:$BA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407:$BB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F962-439C-BDC7-D8A5E2B4A4BE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400:$BC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400:$BD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F962-439C-BDC7-D8A5E2B4A4BE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0818967-88FD-4555-85D6-8DEAF27DED3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CC51C96-1B26-4292-823F-5AED56F5F13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2146EB9-F381-4A98-A11E-29D5A20114A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4C74509-31E8-42E8-B3FA-8F426FE863A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BA7E4BC-8B28-4839-A5EB-591F253A37D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407:$BC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407:$BD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407:$BE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F962-439C-BDC7-D8A5E2B4A4BE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400:$BF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400:$BG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F962-439C-BDC7-D8A5E2B4A4BE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3830C1D-23ED-4C87-BDCB-97A941EB14C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E40E1B8-ED43-4C4A-B775-2C3ECC9F261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67947DA-BEB2-4859-A534-03A52F63792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A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C3C076A-E496-4FEF-A6B3-3AC424C7510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B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9010D38-C28F-4893-846F-4A1CAB8C365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C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407:$BF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407:$BG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407:$BH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F962-439C-BDC7-D8A5E2B4A4BE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400:$BI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400:$BJ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F962-439C-BDC7-D8A5E2B4A4BE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7562CBA-E603-4106-8177-4654427988B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0910C00-15F6-4184-B264-992A7DBDE65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0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A8AF2E5-60C4-485C-9531-5B427CF1894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1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4DD25EB-1E8C-49B0-8E38-29F5D2E5898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2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0BD6D42-C88F-4445-B11B-953B93450A7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3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407:$BI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407:$BJ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407:$BK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F962-439C-BDC7-D8A5E2B4A4BE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400:$BL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400:$BM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F962-439C-BDC7-D8A5E2B4A4BE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45BBF57-0E58-4C7D-859E-AB74ABADDB6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F962-439C-BDC7-D8A5E2B4A4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58CAC37-6720-4097-86BC-D815CFF036A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7-F962-439C-BDC7-D8A5E2B4A4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5BB512B-C8EB-405C-A349-FE75386D03A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8-F962-439C-BDC7-D8A5E2B4A4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550AD5E-C7A7-41D8-A6ED-6FD0867E250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9-F962-439C-BDC7-D8A5E2B4A4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9B679BE-E117-44D5-9DD6-33B9951AF6E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A-F962-439C-BDC7-D8A5E2B4A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407:$BL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407:$BM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407:$BN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F962-439C-BDC7-D8A5E2B4A4BE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9705:$G$9804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4.0000034906630733E-2</c:v>
                </c:pt>
                <c:pt idx="2">
                  <c:v>8.0000069813261465E-2</c:v>
                </c:pt>
                <c:pt idx="3">
                  <c:v>-0.92000167551598999</c:v>
                </c:pt>
                <c:pt idx="4">
                  <c:v>-0.88000164060935915</c:v>
                </c:pt>
                <c:pt idx="5">
                  <c:v>0.1200001047198922</c:v>
                </c:pt>
                <c:pt idx="6">
                  <c:v>0.16000013962652293</c:v>
                </c:pt>
                <c:pt idx="7">
                  <c:v>-0.8400016057027283</c:v>
                </c:pt>
                <c:pt idx="8">
                  <c:v>-0.80000157079609757</c:v>
                </c:pt>
                <c:pt idx="9">
                  <c:v>0.20000017453315366</c:v>
                </c:pt>
                <c:pt idx="10">
                  <c:v>0.2400002094397844</c:v>
                </c:pt>
                <c:pt idx="11">
                  <c:v>-0.76000153588946673</c:v>
                </c:pt>
                <c:pt idx="12">
                  <c:v>-0.72000150098283611</c:v>
                </c:pt>
                <c:pt idx="13">
                  <c:v>0.28000024434641513</c:v>
                </c:pt>
                <c:pt idx="14">
                  <c:v>0.32000027925304586</c:v>
                </c:pt>
                <c:pt idx="15">
                  <c:v>-0.68000146607620537</c:v>
                </c:pt>
                <c:pt idx="16">
                  <c:v>-0.64000143116957464</c:v>
                </c:pt>
                <c:pt idx="17">
                  <c:v>0.36000031415967659</c:v>
                </c:pt>
                <c:pt idx="18">
                  <c:v>0.40000034906630733</c:v>
                </c:pt>
                <c:pt idx="19">
                  <c:v>-0.60000139626294391</c:v>
                </c:pt>
                <c:pt idx="20">
                  <c:v>-0.56000136135631329</c:v>
                </c:pt>
                <c:pt idx="21">
                  <c:v>0.44000038397293806</c:v>
                </c:pt>
                <c:pt idx="22">
                  <c:v>0.48000041887956879</c:v>
                </c:pt>
                <c:pt idx="23">
                  <c:v>-0.52000132644968233</c:v>
                </c:pt>
                <c:pt idx="24">
                  <c:v>-0.48000129154305171</c:v>
                </c:pt>
                <c:pt idx="25">
                  <c:v>0.52000045378619952</c:v>
                </c:pt>
                <c:pt idx="26">
                  <c:v>0.56000048869283026</c:v>
                </c:pt>
                <c:pt idx="27">
                  <c:v>-0.44000125663642087</c:v>
                </c:pt>
                <c:pt idx="28">
                  <c:v>-0.40000122172979019</c:v>
                </c:pt>
                <c:pt idx="29">
                  <c:v>0.60000052359946099</c:v>
                </c:pt>
                <c:pt idx="30">
                  <c:v>0.64000055850609172</c:v>
                </c:pt>
                <c:pt idx="31">
                  <c:v>-0.3600011868231594</c:v>
                </c:pt>
                <c:pt idx="32">
                  <c:v>-0.32000115191652878</c:v>
                </c:pt>
                <c:pt idx="33">
                  <c:v>0.68000059341272245</c:v>
                </c:pt>
                <c:pt idx="34">
                  <c:v>0.72000062831935319</c:v>
                </c:pt>
                <c:pt idx="35">
                  <c:v>-0.28000111700989799</c:v>
                </c:pt>
                <c:pt idx="36">
                  <c:v>-0.24000108210326729</c:v>
                </c:pt>
                <c:pt idx="37">
                  <c:v>0.76000066322598392</c:v>
                </c:pt>
                <c:pt idx="38">
                  <c:v>0.80000069813261465</c:v>
                </c:pt>
                <c:pt idx="39">
                  <c:v>-0.20000104719663647</c:v>
                </c:pt>
                <c:pt idx="40">
                  <c:v>-0.16000101229000588</c:v>
                </c:pt>
                <c:pt idx="41">
                  <c:v>0.84000073303924538</c:v>
                </c:pt>
                <c:pt idx="42">
                  <c:v>0.88000076794587612</c:v>
                </c:pt>
                <c:pt idx="43">
                  <c:v>-0.12000097738337519</c:v>
                </c:pt>
                <c:pt idx="44">
                  <c:v>-8.0000942476744413E-2</c:v>
                </c:pt>
                <c:pt idx="45">
                  <c:v>0.92000080285250685</c:v>
                </c:pt>
                <c:pt idx="46">
                  <c:v>0.96000083775913758</c:v>
                </c:pt>
                <c:pt idx="47">
                  <c:v>-4.0000907570113924E-2</c:v>
                </c:pt>
                <c:pt idx="48">
                  <c:v>-8.726634832639232E-7</c:v>
                </c:pt>
                <c:pt idx="49">
                  <c:v>0.49999934541043667</c:v>
                </c:pt>
                <c:pt idx="50">
                  <c:v>0.49999934541043667</c:v>
                </c:pt>
                <c:pt idx="51">
                  <c:v>0.49999934541043667</c:v>
                </c:pt>
                <c:pt idx="52">
                  <c:v>0.49999934541043667</c:v>
                </c:pt>
                <c:pt idx="53">
                  <c:v>0.49999934541043667</c:v>
                </c:pt>
                <c:pt idx="54">
                  <c:v>0.49999934541043667</c:v>
                </c:pt>
                <c:pt idx="55">
                  <c:v>0.49999934541043667</c:v>
                </c:pt>
                <c:pt idx="56">
                  <c:v>0.49999934541043667</c:v>
                </c:pt>
                <c:pt idx="57">
                  <c:v>0.49999934541043667</c:v>
                </c:pt>
                <c:pt idx="58">
                  <c:v>0.49999934541043667</c:v>
                </c:pt>
                <c:pt idx="59">
                  <c:v>0.49999934541043667</c:v>
                </c:pt>
                <c:pt idx="60">
                  <c:v>0.49999934541043667</c:v>
                </c:pt>
                <c:pt idx="61">
                  <c:v>0.49999934541043667</c:v>
                </c:pt>
                <c:pt idx="62">
                  <c:v>0.49999934541043667</c:v>
                </c:pt>
                <c:pt idx="63">
                  <c:v>0.49999934541043667</c:v>
                </c:pt>
                <c:pt idx="64">
                  <c:v>0.49999934541043667</c:v>
                </c:pt>
                <c:pt idx="65">
                  <c:v>0.49999934541043667</c:v>
                </c:pt>
                <c:pt idx="66">
                  <c:v>0.49999934541043667</c:v>
                </c:pt>
                <c:pt idx="67">
                  <c:v>0.49999934541043667</c:v>
                </c:pt>
                <c:pt idx="68">
                  <c:v>0.49999934541043667</c:v>
                </c:pt>
                <c:pt idx="69">
                  <c:v>0.49999934541043667</c:v>
                </c:pt>
                <c:pt idx="70">
                  <c:v>0.49999934541043667</c:v>
                </c:pt>
                <c:pt idx="71">
                  <c:v>0.49999934541043667</c:v>
                </c:pt>
                <c:pt idx="72">
                  <c:v>0.49999934541043667</c:v>
                </c:pt>
                <c:pt idx="73">
                  <c:v>0.49999934541043667</c:v>
                </c:pt>
                <c:pt idx="74">
                  <c:v>0.49999934541043667</c:v>
                </c:pt>
                <c:pt idx="75">
                  <c:v>0.49999934541043667</c:v>
                </c:pt>
                <c:pt idx="76">
                  <c:v>0.49999934541043667</c:v>
                </c:pt>
                <c:pt idx="77">
                  <c:v>0.49999934541043667</c:v>
                </c:pt>
                <c:pt idx="78">
                  <c:v>0.49999934541043667</c:v>
                </c:pt>
                <c:pt idx="79">
                  <c:v>0.49999934541043667</c:v>
                </c:pt>
                <c:pt idx="80">
                  <c:v>0.49999934541043667</c:v>
                </c:pt>
                <c:pt idx="81">
                  <c:v>0.49999934541043667</c:v>
                </c:pt>
                <c:pt idx="82">
                  <c:v>0.49999934541043667</c:v>
                </c:pt>
                <c:pt idx="83">
                  <c:v>0.49999934541043667</c:v>
                </c:pt>
                <c:pt idx="84">
                  <c:v>0.49999934541043667</c:v>
                </c:pt>
                <c:pt idx="85">
                  <c:v>0.49999934541043667</c:v>
                </c:pt>
                <c:pt idx="86">
                  <c:v>0.49999934541043667</c:v>
                </c:pt>
                <c:pt idx="87">
                  <c:v>0.49999934541043667</c:v>
                </c:pt>
                <c:pt idx="88">
                  <c:v>0.49999934541043667</c:v>
                </c:pt>
                <c:pt idx="89">
                  <c:v>0.49999934541043667</c:v>
                </c:pt>
                <c:pt idx="90">
                  <c:v>0.49999934541043667</c:v>
                </c:pt>
                <c:pt idx="91">
                  <c:v>0.49999934541043667</c:v>
                </c:pt>
                <c:pt idx="92">
                  <c:v>0.49999934541043667</c:v>
                </c:pt>
                <c:pt idx="93">
                  <c:v>0.49999934541043667</c:v>
                </c:pt>
                <c:pt idx="94">
                  <c:v>0.49999934541043667</c:v>
                </c:pt>
                <c:pt idx="95">
                  <c:v>0.49999934541043667</c:v>
                </c:pt>
                <c:pt idx="96">
                  <c:v>0.49999934541043667</c:v>
                </c:pt>
                <c:pt idx="97">
                  <c:v>0.49999934541043667</c:v>
                </c:pt>
                <c:pt idx="98">
                  <c:v>0.49999934541043667</c:v>
                </c:pt>
                <c:pt idx="99">
                  <c:v>0.49999934541043667</c:v>
                </c:pt>
              </c:numCache>
            </c:numRef>
          </c:xVal>
          <c:yVal>
            <c:numRef>
              <c:f>Fig!$H$9705:$H$9804</c:f>
              <c:numCache>
                <c:formatCode>General</c:formatCode>
                <c:ptCount val="100"/>
                <c:pt idx="0">
                  <c:v>-0.55425724593500136</c:v>
                </c:pt>
                <c:pt idx="1">
                  <c:v>-1.1316065074583137</c:v>
                </c:pt>
                <c:pt idx="2">
                  <c:v>-1.1085124765373759</c:v>
                </c:pt>
                <c:pt idx="3">
                  <c:v>-0.53116321501406349</c:v>
                </c:pt>
                <c:pt idx="4">
                  <c:v>-0.50806918409312574</c:v>
                </c:pt>
                <c:pt idx="5">
                  <c:v>-1.0854184456164382</c:v>
                </c:pt>
                <c:pt idx="6">
                  <c:v>-1.0623244146955004</c:v>
                </c:pt>
                <c:pt idx="7">
                  <c:v>-0.48497515317218809</c:v>
                </c:pt>
                <c:pt idx="8">
                  <c:v>-0.46188112225125033</c:v>
                </c:pt>
                <c:pt idx="9">
                  <c:v>-1.0392303837745627</c:v>
                </c:pt>
                <c:pt idx="10">
                  <c:v>-1.0161363528536249</c:v>
                </c:pt>
                <c:pt idx="11">
                  <c:v>-0.43878709133031268</c:v>
                </c:pt>
                <c:pt idx="12">
                  <c:v>-0.41569306040937498</c:v>
                </c:pt>
                <c:pt idx="13">
                  <c:v>-0.99304232193268727</c:v>
                </c:pt>
                <c:pt idx="14">
                  <c:v>-0.96994829101174962</c:v>
                </c:pt>
                <c:pt idx="15">
                  <c:v>-0.39259902948843733</c:v>
                </c:pt>
                <c:pt idx="16">
                  <c:v>-0.36950499856749963</c:v>
                </c:pt>
                <c:pt idx="17">
                  <c:v>-0.94685426009081197</c:v>
                </c:pt>
                <c:pt idx="18">
                  <c:v>-0.92376022916987433</c:v>
                </c:pt>
                <c:pt idx="19">
                  <c:v>-0.34641096764656198</c:v>
                </c:pt>
                <c:pt idx="20">
                  <c:v>-0.32331693672562428</c:v>
                </c:pt>
                <c:pt idx="21">
                  <c:v>-0.90066619824893668</c:v>
                </c:pt>
                <c:pt idx="22">
                  <c:v>-0.87757216732799903</c:v>
                </c:pt>
                <c:pt idx="23">
                  <c:v>-0.30022290580468658</c:v>
                </c:pt>
                <c:pt idx="24">
                  <c:v>-0.27712887488374893</c:v>
                </c:pt>
                <c:pt idx="25">
                  <c:v>-0.85447813640706138</c:v>
                </c:pt>
                <c:pt idx="26">
                  <c:v>-0.83138410548612374</c:v>
                </c:pt>
                <c:pt idx="27">
                  <c:v>-0.25403484396281117</c:v>
                </c:pt>
                <c:pt idx="28">
                  <c:v>-0.23094081304187353</c:v>
                </c:pt>
                <c:pt idx="29">
                  <c:v>-0.80829007456518609</c:v>
                </c:pt>
                <c:pt idx="30">
                  <c:v>-0.78519604364424844</c:v>
                </c:pt>
                <c:pt idx="31">
                  <c:v>-0.20784678212093582</c:v>
                </c:pt>
                <c:pt idx="32">
                  <c:v>-0.18475275119999821</c:v>
                </c:pt>
                <c:pt idx="33">
                  <c:v>-0.7621020127233108</c:v>
                </c:pt>
                <c:pt idx="34">
                  <c:v>-0.73900798180237315</c:v>
                </c:pt>
                <c:pt idx="35">
                  <c:v>-0.1616587202790605</c:v>
                </c:pt>
                <c:pt idx="36">
                  <c:v>-0.13856468935812283</c:v>
                </c:pt>
                <c:pt idx="37">
                  <c:v>-0.7159139508814355</c:v>
                </c:pt>
                <c:pt idx="38">
                  <c:v>-0.69281991996049785</c:v>
                </c:pt>
                <c:pt idx="39">
                  <c:v>-0.11547065843718511</c:v>
                </c:pt>
                <c:pt idx="40">
                  <c:v>-9.2376627516247506E-2</c:v>
                </c:pt>
                <c:pt idx="41">
                  <c:v>-0.66972588903956021</c:v>
                </c:pt>
                <c:pt idx="42">
                  <c:v>-0.64663185811862256</c:v>
                </c:pt>
                <c:pt idx="43">
                  <c:v>-6.9282596595309859E-2</c:v>
                </c:pt>
                <c:pt idx="44">
                  <c:v>-4.6188565674372156E-2</c:v>
                </c:pt>
                <c:pt idx="45">
                  <c:v>-0.62353782719768491</c:v>
                </c:pt>
                <c:pt idx="46">
                  <c:v>-0.60044379627674727</c:v>
                </c:pt>
                <c:pt idx="47">
                  <c:v>-2.309453475343461E-2</c:v>
                </c:pt>
                <c:pt idx="48">
                  <c:v>-5.0383249697438253E-7</c:v>
                </c:pt>
                <c:pt idx="49">
                  <c:v>-0.28867475666735226</c:v>
                </c:pt>
                <c:pt idx="50">
                  <c:v>-0.28867475666735226</c:v>
                </c:pt>
                <c:pt idx="51">
                  <c:v>-0.28867475666735226</c:v>
                </c:pt>
                <c:pt idx="52">
                  <c:v>-0.28867475666735226</c:v>
                </c:pt>
                <c:pt idx="53">
                  <c:v>-0.28867475666735226</c:v>
                </c:pt>
                <c:pt idx="54">
                  <c:v>-0.28867475666735226</c:v>
                </c:pt>
                <c:pt idx="55">
                  <c:v>-0.28867475666735226</c:v>
                </c:pt>
                <c:pt idx="56">
                  <c:v>-0.28867475666735226</c:v>
                </c:pt>
                <c:pt idx="57">
                  <c:v>-0.28867475666735226</c:v>
                </c:pt>
                <c:pt idx="58">
                  <c:v>-0.28867475666735226</c:v>
                </c:pt>
                <c:pt idx="59">
                  <c:v>-0.28867475666735226</c:v>
                </c:pt>
                <c:pt idx="60">
                  <c:v>-0.28867475666735226</c:v>
                </c:pt>
                <c:pt idx="61">
                  <c:v>-0.28867475666735226</c:v>
                </c:pt>
                <c:pt idx="62">
                  <c:v>-0.28867475666735226</c:v>
                </c:pt>
                <c:pt idx="63">
                  <c:v>-0.28867475666735226</c:v>
                </c:pt>
                <c:pt idx="64">
                  <c:v>-0.28867475666735226</c:v>
                </c:pt>
                <c:pt idx="65">
                  <c:v>-0.28867475666735226</c:v>
                </c:pt>
                <c:pt idx="66">
                  <c:v>-0.28867475666735226</c:v>
                </c:pt>
                <c:pt idx="67">
                  <c:v>-0.28867475666735226</c:v>
                </c:pt>
                <c:pt idx="68">
                  <c:v>-0.28867475666735226</c:v>
                </c:pt>
                <c:pt idx="69">
                  <c:v>-0.28867475666735226</c:v>
                </c:pt>
                <c:pt idx="70">
                  <c:v>-0.28867475666735226</c:v>
                </c:pt>
                <c:pt idx="71">
                  <c:v>-0.28867475666735226</c:v>
                </c:pt>
                <c:pt idx="72">
                  <c:v>-0.28867475666735226</c:v>
                </c:pt>
                <c:pt idx="73">
                  <c:v>-0.28867475666735226</c:v>
                </c:pt>
                <c:pt idx="74">
                  <c:v>-0.28867475666735226</c:v>
                </c:pt>
                <c:pt idx="75">
                  <c:v>-0.28867475666735226</c:v>
                </c:pt>
                <c:pt idx="76">
                  <c:v>-0.28867475666735226</c:v>
                </c:pt>
                <c:pt idx="77">
                  <c:v>-0.28867475666735226</c:v>
                </c:pt>
                <c:pt idx="78">
                  <c:v>-0.28867475666735226</c:v>
                </c:pt>
                <c:pt idx="79">
                  <c:v>-0.28867475666735226</c:v>
                </c:pt>
                <c:pt idx="80">
                  <c:v>-0.28867475666735226</c:v>
                </c:pt>
                <c:pt idx="81">
                  <c:v>-0.28867475666735226</c:v>
                </c:pt>
                <c:pt idx="82">
                  <c:v>-0.28867475666735226</c:v>
                </c:pt>
                <c:pt idx="83">
                  <c:v>-0.28867475666735226</c:v>
                </c:pt>
                <c:pt idx="84">
                  <c:v>-0.28867475666735226</c:v>
                </c:pt>
                <c:pt idx="85">
                  <c:v>-0.28867475666735226</c:v>
                </c:pt>
                <c:pt idx="86">
                  <c:v>-0.28867475666735226</c:v>
                </c:pt>
                <c:pt idx="87">
                  <c:v>-0.28867475666735226</c:v>
                </c:pt>
                <c:pt idx="88">
                  <c:v>-0.28867475666735226</c:v>
                </c:pt>
                <c:pt idx="89">
                  <c:v>-0.28867475666735226</c:v>
                </c:pt>
                <c:pt idx="90">
                  <c:v>-0.28867475666735226</c:v>
                </c:pt>
                <c:pt idx="91">
                  <c:v>-0.28867475666735226</c:v>
                </c:pt>
                <c:pt idx="92">
                  <c:v>-0.28867475666735226</c:v>
                </c:pt>
                <c:pt idx="93">
                  <c:v>-0.28867475666735226</c:v>
                </c:pt>
                <c:pt idx="94">
                  <c:v>-0.28867475666735226</c:v>
                </c:pt>
                <c:pt idx="95">
                  <c:v>-0.28867475666735226</c:v>
                </c:pt>
                <c:pt idx="96">
                  <c:v>-0.28867475666735226</c:v>
                </c:pt>
                <c:pt idx="97">
                  <c:v>-0.28867475666735226</c:v>
                </c:pt>
                <c:pt idx="98">
                  <c:v>-0.28867475666735226</c:v>
                </c:pt>
                <c:pt idx="99">
                  <c:v>-0.28867475666735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F962-439C-BDC7-D8A5E2B4A4BE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9602:$J$9701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921E-2</c:v>
                </c:pt>
                <c:pt idx="10">
                  <c:v>0.1039230484541331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45</c:v>
                </c:pt>
                <c:pt idx="14">
                  <c:v>0.24248711305964327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8</c:v>
                </c:pt>
                <c:pt idx="18">
                  <c:v>0.38105117766515351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77</c:v>
                </c:pt>
                <c:pt idx="22">
                  <c:v>0.51961524227066391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901</c:v>
                </c:pt>
                <c:pt idx="26">
                  <c:v>0.65817930687617432</c:v>
                </c:pt>
                <c:pt idx="27">
                  <c:v>0.96994845223857129</c:v>
                </c:pt>
                <c:pt idx="28">
                  <c:v>0.96076951545867295</c:v>
                </c:pt>
                <c:pt idx="29">
                  <c:v>0.72746133917892919</c:v>
                </c:pt>
                <c:pt idx="30">
                  <c:v>0.79674337148168461</c:v>
                </c:pt>
                <c:pt idx="31">
                  <c:v>0.89148748315591786</c:v>
                </c:pt>
                <c:pt idx="32">
                  <c:v>0.89148748315591786</c:v>
                </c:pt>
                <c:pt idx="33">
                  <c:v>0.89148748315591786</c:v>
                </c:pt>
                <c:pt idx="34">
                  <c:v>0.89148748315591786</c:v>
                </c:pt>
                <c:pt idx="35">
                  <c:v>0.89148748315591786</c:v>
                </c:pt>
                <c:pt idx="36">
                  <c:v>0.89148748315591786</c:v>
                </c:pt>
                <c:pt idx="37">
                  <c:v>0.89148748315591786</c:v>
                </c:pt>
                <c:pt idx="38">
                  <c:v>0.89148748315591786</c:v>
                </c:pt>
                <c:pt idx="39">
                  <c:v>0.89148748315591786</c:v>
                </c:pt>
                <c:pt idx="40">
                  <c:v>0.89148748315591786</c:v>
                </c:pt>
                <c:pt idx="41">
                  <c:v>0.89148748315591786</c:v>
                </c:pt>
                <c:pt idx="42">
                  <c:v>0.89148748315591786</c:v>
                </c:pt>
                <c:pt idx="43">
                  <c:v>0.89148748315591786</c:v>
                </c:pt>
                <c:pt idx="44">
                  <c:v>0.89148748315591786</c:v>
                </c:pt>
                <c:pt idx="45">
                  <c:v>0.89148748315591786</c:v>
                </c:pt>
                <c:pt idx="46">
                  <c:v>0.89148748315591786</c:v>
                </c:pt>
                <c:pt idx="47">
                  <c:v>0.89148748315591786</c:v>
                </c:pt>
                <c:pt idx="48">
                  <c:v>0.89148748315591786</c:v>
                </c:pt>
                <c:pt idx="49">
                  <c:v>0.89148748315591786</c:v>
                </c:pt>
                <c:pt idx="50">
                  <c:v>0.89148748315591786</c:v>
                </c:pt>
                <c:pt idx="51">
                  <c:v>0.89148748315591786</c:v>
                </c:pt>
                <c:pt idx="52">
                  <c:v>0.89148748315591786</c:v>
                </c:pt>
                <c:pt idx="53">
                  <c:v>0.89148748315591786</c:v>
                </c:pt>
                <c:pt idx="54">
                  <c:v>0.89148748315591786</c:v>
                </c:pt>
                <c:pt idx="55">
                  <c:v>0.89148748315591786</c:v>
                </c:pt>
                <c:pt idx="56">
                  <c:v>0.89148748315591786</c:v>
                </c:pt>
                <c:pt idx="57">
                  <c:v>0.89148748315591786</c:v>
                </c:pt>
                <c:pt idx="58">
                  <c:v>0.89148748315591786</c:v>
                </c:pt>
                <c:pt idx="59">
                  <c:v>0.89148748315591786</c:v>
                </c:pt>
                <c:pt idx="60">
                  <c:v>0.89148748315591786</c:v>
                </c:pt>
                <c:pt idx="61">
                  <c:v>0.89148748315591786</c:v>
                </c:pt>
                <c:pt idx="62">
                  <c:v>0.89148748315591786</c:v>
                </c:pt>
                <c:pt idx="63">
                  <c:v>0.89148748315591786</c:v>
                </c:pt>
                <c:pt idx="64">
                  <c:v>0.89148748315591786</c:v>
                </c:pt>
                <c:pt idx="65">
                  <c:v>0.89148748315591786</c:v>
                </c:pt>
                <c:pt idx="66">
                  <c:v>0.89148748315591786</c:v>
                </c:pt>
                <c:pt idx="67">
                  <c:v>0.89148748315591786</c:v>
                </c:pt>
                <c:pt idx="68">
                  <c:v>0.89148748315591786</c:v>
                </c:pt>
                <c:pt idx="69">
                  <c:v>0.89148748315591786</c:v>
                </c:pt>
                <c:pt idx="70">
                  <c:v>0.89148748315591786</c:v>
                </c:pt>
                <c:pt idx="71">
                  <c:v>0.89148748315591786</c:v>
                </c:pt>
                <c:pt idx="72">
                  <c:v>0.89148748315591786</c:v>
                </c:pt>
                <c:pt idx="73">
                  <c:v>0.89148748315591786</c:v>
                </c:pt>
                <c:pt idx="74">
                  <c:v>0.89148748315591786</c:v>
                </c:pt>
                <c:pt idx="75">
                  <c:v>0.89148748315591786</c:v>
                </c:pt>
                <c:pt idx="76">
                  <c:v>0.89148748315591786</c:v>
                </c:pt>
                <c:pt idx="77">
                  <c:v>0.89148748315591786</c:v>
                </c:pt>
                <c:pt idx="78">
                  <c:v>0.89148748315591786</c:v>
                </c:pt>
                <c:pt idx="79">
                  <c:v>0.89148748315591786</c:v>
                </c:pt>
                <c:pt idx="80">
                  <c:v>0.89148748315591786</c:v>
                </c:pt>
                <c:pt idx="81">
                  <c:v>0.89148748315591786</c:v>
                </c:pt>
                <c:pt idx="82">
                  <c:v>0.89148748315591786</c:v>
                </c:pt>
                <c:pt idx="83">
                  <c:v>0.89148748315591786</c:v>
                </c:pt>
                <c:pt idx="84">
                  <c:v>0.89148748315591786</c:v>
                </c:pt>
                <c:pt idx="85">
                  <c:v>0.89148748315591786</c:v>
                </c:pt>
                <c:pt idx="86">
                  <c:v>0.89148748315591786</c:v>
                </c:pt>
                <c:pt idx="87">
                  <c:v>0.89148748315591786</c:v>
                </c:pt>
                <c:pt idx="88">
                  <c:v>0.89148748315591786</c:v>
                </c:pt>
                <c:pt idx="89">
                  <c:v>0.89148748315591786</c:v>
                </c:pt>
                <c:pt idx="90">
                  <c:v>0.89148748315591786</c:v>
                </c:pt>
                <c:pt idx="91">
                  <c:v>0.89148748315591786</c:v>
                </c:pt>
                <c:pt idx="92">
                  <c:v>0.89148748315591786</c:v>
                </c:pt>
                <c:pt idx="93">
                  <c:v>0.89148748315591786</c:v>
                </c:pt>
                <c:pt idx="94">
                  <c:v>0.89148748315591786</c:v>
                </c:pt>
                <c:pt idx="95">
                  <c:v>0.89148748315591786</c:v>
                </c:pt>
                <c:pt idx="96">
                  <c:v>0.89148748315591786</c:v>
                </c:pt>
                <c:pt idx="97">
                  <c:v>0.89148748315591786</c:v>
                </c:pt>
                <c:pt idx="98">
                  <c:v>0.89148748315591786</c:v>
                </c:pt>
                <c:pt idx="99">
                  <c:v>0.89148748315591786</c:v>
                </c:pt>
              </c:numCache>
            </c:numRef>
          </c:xVal>
          <c:yVal>
            <c:numRef>
              <c:f>Fig!$K$9602:$K$9701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6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3</c:v>
                </c:pt>
                <c:pt idx="5">
                  <c:v>-1.2347005383792513</c:v>
                </c:pt>
                <c:pt idx="6">
                  <c:v>-1.1947005383792515</c:v>
                </c:pt>
                <c:pt idx="7">
                  <c:v>-1.1947005383792513</c:v>
                </c:pt>
                <c:pt idx="8">
                  <c:v>-1.154700538379251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4</c:v>
                </c:pt>
                <c:pt idx="15">
                  <c:v>-1.0347005383792511</c:v>
                </c:pt>
                <c:pt idx="16">
                  <c:v>-0.99470053837925099</c:v>
                </c:pt>
                <c:pt idx="17">
                  <c:v>-0.9947005383792511</c:v>
                </c:pt>
                <c:pt idx="18">
                  <c:v>-0.95470053837925106</c:v>
                </c:pt>
                <c:pt idx="19">
                  <c:v>-0.95470053837925106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88</c:v>
                </c:pt>
                <c:pt idx="24">
                  <c:v>-0.83470053837925084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092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96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F962-439C-BDC7-D8A5E2B4A4BE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9705:$J$9804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7914E-2</c:v>
                </c:pt>
                <c:pt idx="10">
                  <c:v>-0.10392304845413308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7</c:v>
                </c:pt>
                <c:pt idx="14">
                  <c:v>-0.24248711305964321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53</c:v>
                </c:pt>
                <c:pt idx="18">
                  <c:v>-0.38105117766515345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71</c:v>
                </c:pt>
                <c:pt idx="22">
                  <c:v>-0.51961524227066402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89</c:v>
                </c:pt>
                <c:pt idx="26">
                  <c:v>-0.65817930687617421</c:v>
                </c:pt>
                <c:pt idx="27">
                  <c:v>-0.9699484522385714</c:v>
                </c:pt>
                <c:pt idx="28">
                  <c:v>-0.96076951545867295</c:v>
                </c:pt>
                <c:pt idx="29">
                  <c:v>-0.72746133917892919</c:v>
                </c:pt>
                <c:pt idx="30">
                  <c:v>-0.79674337148168461</c:v>
                </c:pt>
                <c:pt idx="31">
                  <c:v>-0.89148748315591786</c:v>
                </c:pt>
                <c:pt idx="32">
                  <c:v>-0.89148748315591786</c:v>
                </c:pt>
                <c:pt idx="33">
                  <c:v>-0.89148748315591786</c:v>
                </c:pt>
                <c:pt idx="34">
                  <c:v>-0.89148748315591786</c:v>
                </c:pt>
                <c:pt idx="35">
                  <c:v>-0.89148748315591786</c:v>
                </c:pt>
                <c:pt idx="36">
                  <c:v>-0.89148748315591786</c:v>
                </c:pt>
                <c:pt idx="37">
                  <c:v>-0.89148748315591786</c:v>
                </c:pt>
                <c:pt idx="38">
                  <c:v>-0.89148748315591786</c:v>
                </c:pt>
                <c:pt idx="39">
                  <c:v>-0.89148748315591786</c:v>
                </c:pt>
                <c:pt idx="40">
                  <c:v>-0.89148748315591786</c:v>
                </c:pt>
                <c:pt idx="41">
                  <c:v>-0.89148748315591786</c:v>
                </c:pt>
                <c:pt idx="42">
                  <c:v>-0.89148748315591786</c:v>
                </c:pt>
                <c:pt idx="43">
                  <c:v>-0.89148748315591786</c:v>
                </c:pt>
                <c:pt idx="44">
                  <c:v>-0.89148748315591786</c:v>
                </c:pt>
                <c:pt idx="45">
                  <c:v>-0.89148748315591786</c:v>
                </c:pt>
                <c:pt idx="46">
                  <c:v>-0.89148748315591786</c:v>
                </c:pt>
                <c:pt idx="47">
                  <c:v>-0.89148748315591786</c:v>
                </c:pt>
                <c:pt idx="48">
                  <c:v>-0.89148748315591786</c:v>
                </c:pt>
                <c:pt idx="49">
                  <c:v>-0.89148748315591786</c:v>
                </c:pt>
                <c:pt idx="50">
                  <c:v>-0.89148748315591786</c:v>
                </c:pt>
                <c:pt idx="51">
                  <c:v>-0.89148748315591786</c:v>
                </c:pt>
                <c:pt idx="52">
                  <c:v>-0.89148748315591786</c:v>
                </c:pt>
                <c:pt idx="53">
                  <c:v>-0.89148748315591786</c:v>
                </c:pt>
                <c:pt idx="54">
                  <c:v>-0.89148748315591786</c:v>
                </c:pt>
                <c:pt idx="55">
                  <c:v>-0.89148748315591786</c:v>
                </c:pt>
                <c:pt idx="56">
                  <c:v>-0.89148748315591786</c:v>
                </c:pt>
                <c:pt idx="57">
                  <c:v>-0.89148748315591786</c:v>
                </c:pt>
                <c:pt idx="58">
                  <c:v>-0.89148748315591786</c:v>
                </c:pt>
                <c:pt idx="59">
                  <c:v>-0.89148748315591786</c:v>
                </c:pt>
                <c:pt idx="60">
                  <c:v>-0.89148748315591786</c:v>
                </c:pt>
                <c:pt idx="61">
                  <c:v>-0.89148748315591786</c:v>
                </c:pt>
                <c:pt idx="62">
                  <c:v>-0.89148748315591786</c:v>
                </c:pt>
                <c:pt idx="63">
                  <c:v>-0.89148748315591786</c:v>
                </c:pt>
                <c:pt idx="64">
                  <c:v>-0.89148748315591786</c:v>
                </c:pt>
                <c:pt idx="65">
                  <c:v>-0.89148748315591786</c:v>
                </c:pt>
                <c:pt idx="66">
                  <c:v>-0.89148748315591786</c:v>
                </c:pt>
                <c:pt idx="67">
                  <c:v>-0.89148748315591786</c:v>
                </c:pt>
                <c:pt idx="68">
                  <c:v>-0.89148748315591786</c:v>
                </c:pt>
                <c:pt idx="69">
                  <c:v>-0.89148748315591786</c:v>
                </c:pt>
                <c:pt idx="70">
                  <c:v>-0.89148748315591786</c:v>
                </c:pt>
                <c:pt idx="71">
                  <c:v>-0.89148748315591786</c:v>
                </c:pt>
                <c:pt idx="72">
                  <c:v>-0.89148748315591786</c:v>
                </c:pt>
                <c:pt idx="73">
                  <c:v>-0.89148748315591786</c:v>
                </c:pt>
                <c:pt idx="74">
                  <c:v>-0.89148748315591786</c:v>
                </c:pt>
                <c:pt idx="75">
                  <c:v>-0.89148748315591786</c:v>
                </c:pt>
                <c:pt idx="76">
                  <c:v>-0.89148748315591786</c:v>
                </c:pt>
                <c:pt idx="77">
                  <c:v>-0.89148748315591786</c:v>
                </c:pt>
                <c:pt idx="78">
                  <c:v>-0.89148748315591786</c:v>
                </c:pt>
                <c:pt idx="79">
                  <c:v>-0.89148748315591786</c:v>
                </c:pt>
                <c:pt idx="80">
                  <c:v>-0.89148748315591786</c:v>
                </c:pt>
                <c:pt idx="81">
                  <c:v>-0.89148748315591786</c:v>
                </c:pt>
                <c:pt idx="82">
                  <c:v>-0.89148748315591786</c:v>
                </c:pt>
                <c:pt idx="83">
                  <c:v>-0.89148748315591786</c:v>
                </c:pt>
                <c:pt idx="84">
                  <c:v>-0.89148748315591786</c:v>
                </c:pt>
                <c:pt idx="85">
                  <c:v>-0.89148748315591786</c:v>
                </c:pt>
                <c:pt idx="86">
                  <c:v>-0.89148748315591786</c:v>
                </c:pt>
                <c:pt idx="87">
                  <c:v>-0.89148748315591786</c:v>
                </c:pt>
                <c:pt idx="88">
                  <c:v>-0.89148748315591786</c:v>
                </c:pt>
                <c:pt idx="89">
                  <c:v>-0.89148748315591786</c:v>
                </c:pt>
                <c:pt idx="90">
                  <c:v>-0.89148748315591786</c:v>
                </c:pt>
                <c:pt idx="91">
                  <c:v>-0.89148748315591786</c:v>
                </c:pt>
                <c:pt idx="92">
                  <c:v>-0.89148748315591786</c:v>
                </c:pt>
                <c:pt idx="93">
                  <c:v>-0.89148748315591786</c:v>
                </c:pt>
                <c:pt idx="94">
                  <c:v>-0.89148748315591786</c:v>
                </c:pt>
                <c:pt idx="95">
                  <c:v>-0.89148748315591786</c:v>
                </c:pt>
                <c:pt idx="96">
                  <c:v>-0.89148748315591786</c:v>
                </c:pt>
                <c:pt idx="97">
                  <c:v>-0.89148748315591786</c:v>
                </c:pt>
                <c:pt idx="98">
                  <c:v>-0.89148748315591786</c:v>
                </c:pt>
                <c:pt idx="99">
                  <c:v>-0.89148748315591786</c:v>
                </c:pt>
              </c:numCache>
            </c:numRef>
          </c:xVal>
          <c:yVal>
            <c:numRef>
              <c:f>Fig!$K$9705:$K$9804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4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5</c:v>
                </c:pt>
                <c:pt idx="5">
                  <c:v>-1.2347005383792513</c:v>
                </c:pt>
                <c:pt idx="6">
                  <c:v>-1.1947005383792513</c:v>
                </c:pt>
                <c:pt idx="7">
                  <c:v>-1.1947005383792513</c:v>
                </c:pt>
                <c:pt idx="8">
                  <c:v>-1.1547005383792512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1</c:v>
                </c:pt>
                <c:pt idx="15">
                  <c:v>-1.0347005383792511</c:v>
                </c:pt>
                <c:pt idx="16">
                  <c:v>-0.9947005383792511</c:v>
                </c:pt>
                <c:pt idx="17">
                  <c:v>-0.99470053837925088</c:v>
                </c:pt>
                <c:pt idx="18">
                  <c:v>-0.95470053837925106</c:v>
                </c:pt>
                <c:pt idx="19">
                  <c:v>-0.95470053837925117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99</c:v>
                </c:pt>
                <c:pt idx="24">
                  <c:v>-0.83470053837925096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103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85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F962-439C-BDC7-D8A5E2B4A4BE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9602:$M$9701</c:f>
              <c:numCache>
                <c:formatCode>0</c:formatCode>
                <c:ptCount val="100"/>
                <c:pt idx="0" formatCode="General">
                  <c:v>0</c:v>
                </c:pt>
                <c:pt idx="1">
                  <c:v>0</c:v>
                </c:pt>
                <c:pt idx="2" formatCode="General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  <c:pt idx="5" formatCode="General">
                  <c:v>0</c:v>
                </c:pt>
                <c:pt idx="6" formatCode="General">
                  <c:v>0</c:v>
                </c:pt>
                <c:pt idx="7" formatCode="General">
                  <c:v>0</c:v>
                </c:pt>
                <c:pt idx="8" formatCode="General">
                  <c:v>0</c:v>
                </c:pt>
                <c:pt idx="9" formatCode="General">
                  <c:v>0</c:v>
                </c:pt>
                <c:pt idx="10" formatCode="General">
                  <c:v>0</c:v>
                </c:pt>
                <c:pt idx="11" formatCode="General">
                  <c:v>0</c:v>
                </c:pt>
                <c:pt idx="12" formatCode="General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  <c:pt idx="24" formatCode="General">
                  <c:v>0</c:v>
                </c:pt>
                <c:pt idx="25" formatCode="General">
                  <c:v>0</c:v>
                </c:pt>
                <c:pt idx="26" formatCode="General">
                  <c:v>0</c:v>
                </c:pt>
                <c:pt idx="27" formatCode="General">
                  <c:v>0</c:v>
                </c:pt>
                <c:pt idx="28" formatCode="General">
                  <c:v>0</c:v>
                </c:pt>
                <c:pt idx="29" formatCode="General">
                  <c:v>0</c:v>
                </c:pt>
                <c:pt idx="30" formatCode="General">
                  <c:v>0</c:v>
                </c:pt>
                <c:pt idx="31" formatCode="General">
                  <c:v>0</c:v>
                </c:pt>
                <c:pt idx="32" formatCode="General">
                  <c:v>0</c:v>
                </c:pt>
                <c:pt idx="33" formatCode="General">
                  <c:v>0</c:v>
                </c:pt>
                <c:pt idx="34" formatCode="General">
                  <c:v>0</c:v>
                </c:pt>
                <c:pt idx="35" formatCode="General">
                  <c:v>0</c:v>
                </c:pt>
                <c:pt idx="36" formatCode="General">
                  <c:v>0</c:v>
                </c:pt>
                <c:pt idx="37" formatCode="General">
                  <c:v>0</c:v>
                </c:pt>
                <c:pt idx="38" formatCode="General">
                  <c:v>0</c:v>
                </c:pt>
                <c:pt idx="39" formatCode="General">
                  <c:v>0</c:v>
                </c:pt>
                <c:pt idx="40" formatCode="General">
                  <c:v>0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 formatCode="General">
                  <c:v>0</c:v>
                </c:pt>
                <c:pt idx="51" formatCode="General">
                  <c:v>0</c:v>
                </c:pt>
                <c:pt idx="52" formatCode="General">
                  <c:v>0</c:v>
                </c:pt>
                <c:pt idx="53" formatCode="General">
                  <c:v>0</c:v>
                </c:pt>
                <c:pt idx="54" formatCode="General">
                  <c:v>0</c:v>
                </c:pt>
                <c:pt idx="55" formatCode="General">
                  <c:v>0</c:v>
                </c:pt>
                <c:pt idx="56" formatCode="General">
                  <c:v>0</c:v>
                </c:pt>
                <c:pt idx="57" formatCode="General">
                  <c:v>0</c:v>
                </c:pt>
                <c:pt idx="58" formatCode="General">
                  <c:v>0</c:v>
                </c:pt>
                <c:pt idx="59" formatCode="General">
                  <c:v>0</c:v>
                </c:pt>
                <c:pt idx="60" formatCode="General">
                  <c:v>0</c:v>
                </c:pt>
                <c:pt idx="61" formatCode="General">
                  <c:v>0</c:v>
                </c:pt>
                <c:pt idx="62" formatCode="General">
                  <c:v>0</c:v>
                </c:pt>
                <c:pt idx="63" formatCode="General">
                  <c:v>0</c:v>
                </c:pt>
                <c:pt idx="64" formatCode="General">
                  <c:v>0</c:v>
                </c:pt>
                <c:pt idx="65" formatCode="General">
                  <c:v>0</c:v>
                </c:pt>
                <c:pt idx="66" formatCode="General">
                  <c:v>0</c:v>
                </c:pt>
                <c:pt idx="67" formatCode="General">
                  <c:v>0</c:v>
                </c:pt>
                <c:pt idx="68" formatCode="General">
                  <c:v>0</c:v>
                </c:pt>
                <c:pt idx="69" formatCode="General">
                  <c:v>0</c:v>
                </c:pt>
                <c:pt idx="70" formatCode="General">
                  <c:v>0</c:v>
                </c:pt>
                <c:pt idx="71" formatCode="General">
                  <c:v>0</c:v>
                </c:pt>
                <c:pt idx="72" formatCode="General">
                  <c:v>0</c:v>
                </c:pt>
                <c:pt idx="73" formatCode="General">
                  <c:v>0</c:v>
                </c:pt>
                <c:pt idx="74" formatCode="General">
                  <c:v>0</c:v>
                </c:pt>
                <c:pt idx="75" formatCode="General">
                  <c:v>0</c:v>
                </c:pt>
                <c:pt idx="76" formatCode="General">
                  <c:v>0</c:v>
                </c:pt>
                <c:pt idx="77" formatCode="General">
                  <c:v>0</c:v>
                </c:pt>
                <c:pt idx="78" formatCode="General">
                  <c:v>0</c:v>
                </c:pt>
                <c:pt idx="79" formatCode="General">
                  <c:v>0</c:v>
                </c:pt>
                <c:pt idx="80" formatCode="General">
                  <c:v>0</c:v>
                </c:pt>
                <c:pt idx="81" formatCode="General">
                  <c:v>0</c:v>
                </c:pt>
                <c:pt idx="82" formatCode="General">
                  <c:v>0</c:v>
                </c:pt>
                <c:pt idx="83" formatCode="General">
                  <c:v>0</c:v>
                </c:pt>
                <c:pt idx="84" formatCode="General">
                  <c:v>0</c:v>
                </c:pt>
                <c:pt idx="85" formatCode="General">
                  <c:v>0</c:v>
                </c:pt>
                <c:pt idx="86" formatCode="General">
                  <c:v>0</c:v>
                </c:pt>
                <c:pt idx="87" formatCode="General">
                  <c:v>0</c:v>
                </c:pt>
                <c:pt idx="88" formatCode="General">
                  <c:v>0</c:v>
                </c:pt>
                <c:pt idx="89" formatCode="General">
                  <c:v>0</c:v>
                </c:pt>
                <c:pt idx="90" formatCode="General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</c:numCache>
            </c:numRef>
          </c:xVal>
          <c:yVal>
            <c:numRef>
              <c:f>Fig!$N$9602:$N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F962-439C-BDC7-D8A5E2B4A4BE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9705:$M$9804</c:f>
              <c:numCache>
                <c:formatCode>General</c:formatCode>
                <c:ptCount val="100"/>
                <c:pt idx="0">
                  <c:v>-0.96000000000000174</c:v>
                </c:pt>
                <c:pt idx="1">
                  <c:v>-0.96</c:v>
                </c:pt>
                <c:pt idx="2">
                  <c:v>-0.91999999999999993</c:v>
                </c:pt>
                <c:pt idx="3">
                  <c:v>-0.92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82</c:v>
                </c:pt>
                <c:pt idx="9">
                  <c:v>-0.79999999999999949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1999999999999975</c:v>
                </c:pt>
                <c:pt idx="13">
                  <c:v>-0.71999999999999975</c:v>
                </c:pt>
                <c:pt idx="14">
                  <c:v>-0.6799999999999996</c:v>
                </c:pt>
                <c:pt idx="15">
                  <c:v>-0.67999999999999972</c:v>
                </c:pt>
                <c:pt idx="16">
                  <c:v>-0.63999999999999968</c:v>
                </c:pt>
                <c:pt idx="17">
                  <c:v>-0.63999999999999968</c:v>
                </c:pt>
                <c:pt idx="18">
                  <c:v>-0.59999999999999964</c:v>
                </c:pt>
                <c:pt idx="19">
                  <c:v>-0.5999999999999997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57</c:v>
                </c:pt>
                <c:pt idx="23">
                  <c:v>-0.51999999999999968</c:v>
                </c:pt>
                <c:pt idx="24">
                  <c:v>-0.47999999999999976</c:v>
                </c:pt>
                <c:pt idx="25">
                  <c:v>-0.47999999999999959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58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4</c:v>
                </c:pt>
                <c:pt idx="35">
                  <c:v>-0.27999999999999969</c:v>
                </c:pt>
                <c:pt idx="36">
                  <c:v>-0.23999999999999974</c:v>
                </c:pt>
                <c:pt idx="37">
                  <c:v>-0.23999999999999969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67</c:v>
                </c:pt>
                <c:pt idx="41">
                  <c:v>-0.15999999999999967</c:v>
                </c:pt>
                <c:pt idx="42">
                  <c:v>-0.11999999999999966</c:v>
                </c:pt>
                <c:pt idx="43">
                  <c:v>-0.11999999999999968</c:v>
                </c:pt>
                <c:pt idx="44">
                  <c:v>-7.9999999999999655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37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1E-2</c:v>
                </c:pt>
                <c:pt idx="52">
                  <c:v>8.0000000000000335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6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43</c:v>
                </c:pt>
                <c:pt idx="59">
                  <c:v>0.20000000000000037</c:v>
                </c:pt>
                <c:pt idx="60">
                  <c:v>0.24000000000000035</c:v>
                </c:pt>
                <c:pt idx="61">
                  <c:v>0.24000000000000038</c:v>
                </c:pt>
                <c:pt idx="62">
                  <c:v>0.28000000000000036</c:v>
                </c:pt>
                <c:pt idx="63">
                  <c:v>0.28000000000000036</c:v>
                </c:pt>
                <c:pt idx="64">
                  <c:v>0.32000000000000028</c:v>
                </c:pt>
                <c:pt idx="65">
                  <c:v>0.32000000000000034</c:v>
                </c:pt>
                <c:pt idx="66">
                  <c:v>0.36000000000000038</c:v>
                </c:pt>
                <c:pt idx="67">
                  <c:v>0.36000000000000032</c:v>
                </c:pt>
                <c:pt idx="68">
                  <c:v>0.40000000000000024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28</c:v>
                </c:pt>
                <c:pt idx="77">
                  <c:v>0.56000000000000028</c:v>
                </c:pt>
                <c:pt idx="78">
                  <c:v>0.60000000000000031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42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34</c:v>
                </c:pt>
                <c:pt idx="88">
                  <c:v>0.80000000000000049</c:v>
                </c:pt>
                <c:pt idx="89">
                  <c:v>0.80000000000000049</c:v>
                </c:pt>
                <c:pt idx="90">
                  <c:v>0.84000000000000064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67</c:v>
                </c:pt>
                <c:pt idx="94">
                  <c:v>0.92000000000000071</c:v>
                </c:pt>
                <c:pt idx="95">
                  <c:v>0.9200000000000006</c:v>
                </c:pt>
                <c:pt idx="96">
                  <c:v>0.96000000000000041</c:v>
                </c:pt>
                <c:pt idx="97">
                  <c:v>0.96000000000000063</c:v>
                </c:pt>
                <c:pt idx="98">
                  <c:v>0.96000000000000063</c:v>
                </c:pt>
                <c:pt idx="99">
                  <c:v>0.96000000000000063</c:v>
                </c:pt>
              </c:numCache>
            </c:numRef>
          </c:xVal>
          <c:yVal>
            <c:numRef>
              <c:f>Fig!$N$9705:$N$9804</c:f>
              <c:numCache>
                <c:formatCode>General</c:formatCode>
                <c:ptCount val="100"/>
                <c:pt idx="0">
                  <c:v>-0.95425625842204065</c:v>
                </c:pt>
                <c:pt idx="1">
                  <c:v>-1.0004442799572106</c:v>
                </c:pt>
                <c:pt idx="2">
                  <c:v>-1.0235382907247956</c:v>
                </c:pt>
                <c:pt idx="3">
                  <c:v>-0.93116224765445565</c:v>
                </c:pt>
                <c:pt idx="4">
                  <c:v>-0.90806823688687066</c:v>
                </c:pt>
                <c:pt idx="5">
                  <c:v>-1.0466323014923806</c:v>
                </c:pt>
                <c:pt idx="6">
                  <c:v>-1.0697263122599656</c:v>
                </c:pt>
                <c:pt idx="7">
                  <c:v>-0.88972631225996579</c:v>
                </c:pt>
                <c:pt idx="8">
                  <c:v>-0.9128203230275509</c:v>
                </c:pt>
                <c:pt idx="9">
                  <c:v>-1.0928203230275506</c:v>
                </c:pt>
                <c:pt idx="10">
                  <c:v>-1.1159143337951356</c:v>
                </c:pt>
                <c:pt idx="11">
                  <c:v>-0.93591433379513611</c:v>
                </c:pt>
                <c:pt idx="12">
                  <c:v>-0.95900834456272099</c:v>
                </c:pt>
                <c:pt idx="13">
                  <c:v>-1.1390083445627206</c:v>
                </c:pt>
                <c:pt idx="14">
                  <c:v>-1.1621023553303056</c:v>
                </c:pt>
                <c:pt idx="15">
                  <c:v>-0.9821023553303061</c:v>
                </c:pt>
                <c:pt idx="16">
                  <c:v>-1.0051963660978911</c:v>
                </c:pt>
                <c:pt idx="17">
                  <c:v>-1.1851963660978906</c:v>
                </c:pt>
                <c:pt idx="18">
                  <c:v>-1.2082903768654756</c:v>
                </c:pt>
                <c:pt idx="19">
                  <c:v>-1.0282903768654761</c:v>
                </c:pt>
                <c:pt idx="20">
                  <c:v>-1.0513843876330613</c:v>
                </c:pt>
                <c:pt idx="21">
                  <c:v>-1.2313843876330606</c:v>
                </c:pt>
                <c:pt idx="22">
                  <c:v>-1.2544783984006456</c:v>
                </c:pt>
                <c:pt idx="23">
                  <c:v>-1.0744783984006463</c:v>
                </c:pt>
                <c:pt idx="24">
                  <c:v>-1.0975724091682313</c:v>
                </c:pt>
                <c:pt idx="25">
                  <c:v>-1.2775724091682306</c:v>
                </c:pt>
                <c:pt idx="26">
                  <c:v>-1.3006664199358156</c:v>
                </c:pt>
                <c:pt idx="27">
                  <c:v>-1.1206664199358165</c:v>
                </c:pt>
                <c:pt idx="28">
                  <c:v>-1.1437604307034013</c:v>
                </c:pt>
                <c:pt idx="29">
                  <c:v>-1.3237604307034005</c:v>
                </c:pt>
                <c:pt idx="30">
                  <c:v>-1.3468544414709855</c:v>
                </c:pt>
                <c:pt idx="31">
                  <c:v>-1.1668544414709865</c:v>
                </c:pt>
                <c:pt idx="32">
                  <c:v>-1.1899484522385713</c:v>
                </c:pt>
                <c:pt idx="33">
                  <c:v>-1.3699484522385705</c:v>
                </c:pt>
                <c:pt idx="34">
                  <c:v>-1.3930424630061555</c:v>
                </c:pt>
                <c:pt idx="35">
                  <c:v>-1.2130424630061563</c:v>
                </c:pt>
                <c:pt idx="36">
                  <c:v>-1.2361364737737413</c:v>
                </c:pt>
                <c:pt idx="37">
                  <c:v>-1.4161364737737405</c:v>
                </c:pt>
                <c:pt idx="38">
                  <c:v>-1.4392304845413255</c:v>
                </c:pt>
                <c:pt idx="39">
                  <c:v>-1.2592304845413265</c:v>
                </c:pt>
                <c:pt idx="40">
                  <c:v>-1.2823244953089115</c:v>
                </c:pt>
                <c:pt idx="41">
                  <c:v>-1.4623244953089105</c:v>
                </c:pt>
                <c:pt idx="42">
                  <c:v>-1.4854185060764955</c:v>
                </c:pt>
                <c:pt idx="43">
                  <c:v>-1.3054185060764965</c:v>
                </c:pt>
                <c:pt idx="44">
                  <c:v>-1.3285125168440817</c:v>
                </c:pt>
                <c:pt idx="45">
                  <c:v>-1.5085125168440805</c:v>
                </c:pt>
                <c:pt idx="46">
                  <c:v>-1.5316065276116655</c:v>
                </c:pt>
                <c:pt idx="47">
                  <c:v>-1.3516065276116669</c:v>
                </c:pt>
                <c:pt idx="48">
                  <c:v>-1.3747005383792512</c:v>
                </c:pt>
                <c:pt idx="49">
                  <c:v>-1.5547005383792505</c:v>
                </c:pt>
                <c:pt idx="50">
                  <c:v>-1.5316065276116662</c:v>
                </c:pt>
                <c:pt idx="51">
                  <c:v>-1.3516065276116662</c:v>
                </c:pt>
                <c:pt idx="52">
                  <c:v>-1.3285125168440814</c:v>
                </c:pt>
                <c:pt idx="53">
                  <c:v>-1.5085125168440812</c:v>
                </c:pt>
                <c:pt idx="54">
                  <c:v>-1.4854185060764959</c:v>
                </c:pt>
                <c:pt idx="55">
                  <c:v>-1.305418506076496</c:v>
                </c:pt>
                <c:pt idx="56">
                  <c:v>-1.282324495308911</c:v>
                </c:pt>
                <c:pt idx="57">
                  <c:v>-1.4623244953089112</c:v>
                </c:pt>
                <c:pt idx="58">
                  <c:v>-1.439230484541326</c:v>
                </c:pt>
                <c:pt idx="59">
                  <c:v>-1.2592304845413258</c:v>
                </c:pt>
                <c:pt idx="60">
                  <c:v>-1.236136473773741</c:v>
                </c:pt>
                <c:pt idx="61">
                  <c:v>-1.416136473773741</c:v>
                </c:pt>
                <c:pt idx="62">
                  <c:v>-1.3930424630061562</c:v>
                </c:pt>
                <c:pt idx="63">
                  <c:v>-1.2130424630061563</c:v>
                </c:pt>
                <c:pt idx="64">
                  <c:v>-1.189948452238571</c:v>
                </c:pt>
                <c:pt idx="65">
                  <c:v>-1.3699484522385708</c:v>
                </c:pt>
                <c:pt idx="66">
                  <c:v>-1.346854441470986</c:v>
                </c:pt>
                <c:pt idx="67">
                  <c:v>-1.1668544414709863</c:v>
                </c:pt>
                <c:pt idx="68">
                  <c:v>-1.1437604307034011</c:v>
                </c:pt>
                <c:pt idx="69">
                  <c:v>-1.323760430703401</c:v>
                </c:pt>
                <c:pt idx="70">
                  <c:v>-1.3006664199358158</c:v>
                </c:pt>
                <c:pt idx="71">
                  <c:v>-1.1206664199358161</c:v>
                </c:pt>
                <c:pt idx="72">
                  <c:v>-1.0975724091682308</c:v>
                </c:pt>
                <c:pt idx="73">
                  <c:v>-1.277572409168231</c:v>
                </c:pt>
                <c:pt idx="74">
                  <c:v>-1.2544783984006458</c:v>
                </c:pt>
                <c:pt idx="75">
                  <c:v>-1.0744783984006461</c:v>
                </c:pt>
                <c:pt idx="76">
                  <c:v>-1.0513843876330611</c:v>
                </c:pt>
                <c:pt idx="77">
                  <c:v>-1.2313843876330606</c:v>
                </c:pt>
                <c:pt idx="78">
                  <c:v>-1.2082903768654758</c:v>
                </c:pt>
                <c:pt idx="79">
                  <c:v>-1.0282903768654759</c:v>
                </c:pt>
                <c:pt idx="80">
                  <c:v>-1.0051963660978909</c:v>
                </c:pt>
                <c:pt idx="81">
                  <c:v>-1.1851963660978906</c:v>
                </c:pt>
                <c:pt idx="82">
                  <c:v>-1.1621023553303056</c:v>
                </c:pt>
                <c:pt idx="83">
                  <c:v>-0.98210235533030565</c:v>
                </c:pt>
                <c:pt idx="84">
                  <c:v>-0.95900834456272077</c:v>
                </c:pt>
                <c:pt idx="85">
                  <c:v>-1.1390083445627204</c:v>
                </c:pt>
                <c:pt idx="86">
                  <c:v>-1.1159143337951356</c:v>
                </c:pt>
                <c:pt idx="87">
                  <c:v>-0.93591433379513556</c:v>
                </c:pt>
                <c:pt idx="88">
                  <c:v>-0.91282032302755056</c:v>
                </c:pt>
                <c:pt idx="89">
                  <c:v>-1.0928203230275504</c:v>
                </c:pt>
                <c:pt idx="90">
                  <c:v>-1.0697263122599654</c:v>
                </c:pt>
                <c:pt idx="91">
                  <c:v>-0.88972631225996535</c:v>
                </c:pt>
                <c:pt idx="92">
                  <c:v>-0.90806823688687088</c:v>
                </c:pt>
                <c:pt idx="93">
                  <c:v>-1.0466323014923804</c:v>
                </c:pt>
                <c:pt idx="94">
                  <c:v>-1.0235382907247952</c:v>
                </c:pt>
                <c:pt idx="95">
                  <c:v>-0.93116224765445588</c:v>
                </c:pt>
                <c:pt idx="96">
                  <c:v>-0.95425625842204087</c:v>
                </c:pt>
                <c:pt idx="97">
                  <c:v>-1.0004442799572102</c:v>
                </c:pt>
                <c:pt idx="98">
                  <c:v>-1.0004442799572102</c:v>
                </c:pt>
                <c:pt idx="99">
                  <c:v>-1.000444279957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F962-439C-BDC7-D8A5E2B4A4BE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9602:$P$9701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90864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49864E-2</c:v>
                </c:pt>
                <c:pt idx="10">
                  <c:v>8.4115364688680638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3</c:v>
                </c:pt>
                <c:pt idx="14">
                  <c:v>0.16411543450194227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295</c:v>
                </c:pt>
                <c:pt idx="18">
                  <c:v>0.24411550431520368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63</c:v>
                </c:pt>
                <c:pt idx="22">
                  <c:v>0.32411557412846548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21</c:v>
                </c:pt>
                <c:pt idx="26">
                  <c:v>0.40411564394172689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773</c:v>
                </c:pt>
                <c:pt idx="30">
                  <c:v>0.48411571375498863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47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116</c:v>
                </c:pt>
                <c:pt idx="38">
                  <c:v>0.64411585338151167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29</c:v>
                </c:pt>
                <c:pt idx="42">
                  <c:v>0.72411592319477336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409</c:v>
                </c:pt>
                <c:pt idx="46">
                  <c:v>0.80411599300803505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Q$9602:$Q$9701</c:f>
              <c:numCache>
                <c:formatCode>General</c:formatCode>
                <c:ptCount val="100"/>
                <c:pt idx="0">
                  <c:v>-1.7316065074583136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7085124765373758</c:v>
                </c:pt>
                <c:pt idx="4">
                  <c:v>-1.6854184456164381</c:v>
                </c:pt>
                <c:pt idx="5">
                  <c:v>-1.6161365946933297</c:v>
                </c:pt>
                <c:pt idx="6">
                  <c:v>-1.5723245717751335</c:v>
                </c:pt>
                <c:pt idx="7">
                  <c:v>-1.6623244146955003</c:v>
                </c:pt>
                <c:pt idx="8">
                  <c:v>-1.6392303837745625</c:v>
                </c:pt>
                <c:pt idx="9">
                  <c:v>-1.5492305408541955</c:v>
                </c:pt>
                <c:pt idx="10">
                  <c:v>-1.526136509933258</c:v>
                </c:pt>
                <c:pt idx="11">
                  <c:v>-1.6161363528536248</c:v>
                </c:pt>
                <c:pt idx="12">
                  <c:v>-1.593042321932687</c:v>
                </c:pt>
                <c:pt idx="13">
                  <c:v>-1.5030424790123202</c:v>
                </c:pt>
                <c:pt idx="14">
                  <c:v>-1.4799484480913825</c:v>
                </c:pt>
                <c:pt idx="15">
                  <c:v>-1.5699482910117493</c:v>
                </c:pt>
                <c:pt idx="16">
                  <c:v>-1.5468542600908115</c:v>
                </c:pt>
                <c:pt idx="17">
                  <c:v>-1.4568544171704447</c:v>
                </c:pt>
                <c:pt idx="18">
                  <c:v>-1.433760386249507</c:v>
                </c:pt>
                <c:pt idx="19">
                  <c:v>-1.5237602291698737</c:v>
                </c:pt>
                <c:pt idx="20">
                  <c:v>-1.500666198248936</c:v>
                </c:pt>
                <c:pt idx="21">
                  <c:v>-1.4106663553285692</c:v>
                </c:pt>
                <c:pt idx="22">
                  <c:v>-1.3875723244076317</c:v>
                </c:pt>
                <c:pt idx="23">
                  <c:v>-1.4775721673279982</c:v>
                </c:pt>
                <c:pt idx="24">
                  <c:v>-1.4544781364070605</c:v>
                </c:pt>
                <c:pt idx="25">
                  <c:v>-1.3644782934866939</c:v>
                </c:pt>
                <c:pt idx="26">
                  <c:v>-1.3413842625657562</c:v>
                </c:pt>
                <c:pt idx="27">
                  <c:v>-1.4313841054861227</c:v>
                </c:pt>
                <c:pt idx="28">
                  <c:v>-1.408290074565185</c:v>
                </c:pt>
                <c:pt idx="29">
                  <c:v>-1.3182902316448184</c:v>
                </c:pt>
                <c:pt idx="30">
                  <c:v>-1.2951962007238809</c:v>
                </c:pt>
                <c:pt idx="31">
                  <c:v>-1.3851960436442472</c:v>
                </c:pt>
                <c:pt idx="32">
                  <c:v>-1.3621020127233094</c:v>
                </c:pt>
                <c:pt idx="33">
                  <c:v>-1.2721021698029429</c:v>
                </c:pt>
                <c:pt idx="34">
                  <c:v>-1.2490081388820053</c:v>
                </c:pt>
                <c:pt idx="35">
                  <c:v>-1.3390079818023717</c:v>
                </c:pt>
                <c:pt idx="36">
                  <c:v>-1.3159139508814339</c:v>
                </c:pt>
                <c:pt idx="37">
                  <c:v>-1.2259141079610676</c:v>
                </c:pt>
                <c:pt idx="38">
                  <c:v>-1.2028200770401298</c:v>
                </c:pt>
                <c:pt idx="39">
                  <c:v>-1.2928199199604962</c:v>
                </c:pt>
                <c:pt idx="40">
                  <c:v>-1.2697258890395584</c:v>
                </c:pt>
                <c:pt idx="41">
                  <c:v>-1.1797260461191919</c:v>
                </c:pt>
                <c:pt idx="42">
                  <c:v>-1.1566320151982543</c:v>
                </c:pt>
                <c:pt idx="43">
                  <c:v>-1.2466318581186207</c:v>
                </c:pt>
                <c:pt idx="44">
                  <c:v>-1.2235378271976829</c:v>
                </c:pt>
                <c:pt idx="45">
                  <c:v>-1.1335379842773168</c:v>
                </c:pt>
                <c:pt idx="46">
                  <c:v>-1.1104439533563788</c:v>
                </c:pt>
                <c:pt idx="47">
                  <c:v>-1.2004437962767451</c:v>
                </c:pt>
                <c:pt idx="48">
                  <c:v>-1.2004437962767451</c:v>
                </c:pt>
                <c:pt idx="49">
                  <c:v>-1.2004437962767451</c:v>
                </c:pt>
                <c:pt idx="50">
                  <c:v>-1.2004437962767451</c:v>
                </c:pt>
                <c:pt idx="51">
                  <c:v>-1.2004437962767451</c:v>
                </c:pt>
                <c:pt idx="52">
                  <c:v>-1.2004437962767451</c:v>
                </c:pt>
                <c:pt idx="53">
                  <c:v>-1.2004437962767451</c:v>
                </c:pt>
                <c:pt idx="54">
                  <c:v>-1.2004437962767451</c:v>
                </c:pt>
                <c:pt idx="55">
                  <c:v>-1.2004437962767451</c:v>
                </c:pt>
                <c:pt idx="56">
                  <c:v>-1.2004437962767451</c:v>
                </c:pt>
                <c:pt idx="57">
                  <c:v>-1.2004437962767451</c:v>
                </c:pt>
                <c:pt idx="58">
                  <c:v>-1.2004437962767451</c:v>
                </c:pt>
                <c:pt idx="59">
                  <c:v>-1.2004437962767451</c:v>
                </c:pt>
                <c:pt idx="60">
                  <c:v>-1.2004437962767451</c:v>
                </c:pt>
                <c:pt idx="61">
                  <c:v>-1.2004437962767451</c:v>
                </c:pt>
                <c:pt idx="62">
                  <c:v>-1.2004437962767451</c:v>
                </c:pt>
                <c:pt idx="63">
                  <c:v>-1.2004437962767451</c:v>
                </c:pt>
                <c:pt idx="64">
                  <c:v>-1.2004437962767451</c:v>
                </c:pt>
                <c:pt idx="65">
                  <c:v>-1.2004437962767451</c:v>
                </c:pt>
                <c:pt idx="66">
                  <c:v>-1.2004437962767451</c:v>
                </c:pt>
                <c:pt idx="67">
                  <c:v>-1.2004437962767451</c:v>
                </c:pt>
                <c:pt idx="68">
                  <c:v>-1.2004437962767451</c:v>
                </c:pt>
                <c:pt idx="69">
                  <c:v>-1.2004437962767451</c:v>
                </c:pt>
                <c:pt idx="70">
                  <c:v>-1.2004437962767451</c:v>
                </c:pt>
                <c:pt idx="71">
                  <c:v>-1.2004437962767451</c:v>
                </c:pt>
                <c:pt idx="72">
                  <c:v>-1.2004437962767451</c:v>
                </c:pt>
                <c:pt idx="73">
                  <c:v>-1.2004437962767451</c:v>
                </c:pt>
                <c:pt idx="74">
                  <c:v>-1.2004437962767451</c:v>
                </c:pt>
                <c:pt idx="75">
                  <c:v>-1.2004437962767451</c:v>
                </c:pt>
                <c:pt idx="76">
                  <c:v>-1.2004437962767451</c:v>
                </c:pt>
                <c:pt idx="77">
                  <c:v>-1.2004437962767451</c:v>
                </c:pt>
                <c:pt idx="78">
                  <c:v>-1.2004437962767451</c:v>
                </c:pt>
                <c:pt idx="79">
                  <c:v>-1.2004437962767451</c:v>
                </c:pt>
                <c:pt idx="80">
                  <c:v>-1.2004437962767451</c:v>
                </c:pt>
                <c:pt idx="81">
                  <c:v>-1.2004437962767451</c:v>
                </c:pt>
                <c:pt idx="82">
                  <c:v>-1.2004437962767451</c:v>
                </c:pt>
                <c:pt idx="83">
                  <c:v>-1.2004437962767451</c:v>
                </c:pt>
                <c:pt idx="84">
                  <c:v>-1.2004437962767451</c:v>
                </c:pt>
                <c:pt idx="85">
                  <c:v>-1.2004437962767451</c:v>
                </c:pt>
                <c:pt idx="86">
                  <c:v>-1.2004437962767451</c:v>
                </c:pt>
                <c:pt idx="87">
                  <c:v>-1.2004437962767451</c:v>
                </c:pt>
                <c:pt idx="88">
                  <c:v>-1.2004437962767451</c:v>
                </c:pt>
                <c:pt idx="89">
                  <c:v>-1.2004437962767451</c:v>
                </c:pt>
                <c:pt idx="90">
                  <c:v>-1.2004437962767451</c:v>
                </c:pt>
                <c:pt idx="91">
                  <c:v>-1.2004437962767451</c:v>
                </c:pt>
                <c:pt idx="92">
                  <c:v>-1.2004437962767451</c:v>
                </c:pt>
                <c:pt idx="93">
                  <c:v>-1.2004437962767451</c:v>
                </c:pt>
                <c:pt idx="94">
                  <c:v>-1.2004437962767451</c:v>
                </c:pt>
                <c:pt idx="95">
                  <c:v>-1.2004437962767451</c:v>
                </c:pt>
                <c:pt idx="96">
                  <c:v>-1.2004437962767451</c:v>
                </c:pt>
                <c:pt idx="97">
                  <c:v>-1.2004437962767451</c:v>
                </c:pt>
                <c:pt idx="98">
                  <c:v>-1.2004437962767451</c:v>
                </c:pt>
                <c:pt idx="99">
                  <c:v>-1.2004437962767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F962-439C-BDC7-D8A5E2B4A4BE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9705:$P$9804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0</c:v>
                </c:pt>
                <c:pt idx="2">
                  <c:v>0</c:v>
                </c:pt>
                <c:pt idx="3">
                  <c:v>-0.92000167551599021</c:v>
                </c:pt>
                <c:pt idx="4">
                  <c:v>-0.8800016406093595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9705:$Q$9804</c:f>
              <c:numCache>
                <c:formatCode>General</c:formatCode>
                <c:ptCount val="100"/>
                <c:pt idx="0">
                  <c:v>-1.1542572459350013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1311632150140636</c:v>
                </c:pt>
                <c:pt idx="4">
                  <c:v>-1.108069184093126</c:v>
                </c:pt>
                <c:pt idx="5">
                  <c:v>-1.6161365946933297</c:v>
                </c:pt>
                <c:pt idx="6">
                  <c:v>-1.6161365946933297</c:v>
                </c:pt>
                <c:pt idx="7">
                  <c:v>-1.6161365946933297</c:v>
                </c:pt>
                <c:pt idx="8">
                  <c:v>-1.6161365946933297</c:v>
                </c:pt>
                <c:pt idx="9">
                  <c:v>-1.6161365946933297</c:v>
                </c:pt>
                <c:pt idx="10">
                  <c:v>-1.6161365946933297</c:v>
                </c:pt>
                <c:pt idx="11">
                  <c:v>-1.6161365946933297</c:v>
                </c:pt>
                <c:pt idx="12">
                  <c:v>-1.6161365946933297</c:v>
                </c:pt>
                <c:pt idx="13">
                  <c:v>-1.6161365946933297</c:v>
                </c:pt>
                <c:pt idx="14">
                  <c:v>-1.6161365946933297</c:v>
                </c:pt>
                <c:pt idx="15">
                  <c:v>-1.6161365946933297</c:v>
                </c:pt>
                <c:pt idx="16">
                  <c:v>-1.6161365946933297</c:v>
                </c:pt>
                <c:pt idx="17">
                  <c:v>-1.6161365946933297</c:v>
                </c:pt>
                <c:pt idx="18">
                  <c:v>-1.6161365946933297</c:v>
                </c:pt>
                <c:pt idx="19">
                  <c:v>-1.6161365946933297</c:v>
                </c:pt>
                <c:pt idx="20">
                  <c:v>-1.6161365946933297</c:v>
                </c:pt>
                <c:pt idx="21">
                  <c:v>-1.6161365946933297</c:v>
                </c:pt>
                <c:pt idx="22">
                  <c:v>-1.6161365946933297</c:v>
                </c:pt>
                <c:pt idx="23">
                  <c:v>-1.6161365946933297</c:v>
                </c:pt>
                <c:pt idx="24">
                  <c:v>-1.6161365946933297</c:v>
                </c:pt>
                <c:pt idx="25">
                  <c:v>-1.6161365946933297</c:v>
                </c:pt>
                <c:pt idx="26">
                  <c:v>-1.6161365946933297</c:v>
                </c:pt>
                <c:pt idx="27">
                  <c:v>-1.6161365946933297</c:v>
                </c:pt>
                <c:pt idx="28">
                  <c:v>-1.6161365946933297</c:v>
                </c:pt>
                <c:pt idx="29">
                  <c:v>-1.6161365946933297</c:v>
                </c:pt>
                <c:pt idx="30">
                  <c:v>-1.6161365946933297</c:v>
                </c:pt>
                <c:pt idx="31">
                  <c:v>-1.6161365946933297</c:v>
                </c:pt>
                <c:pt idx="32">
                  <c:v>-1.6161365946933297</c:v>
                </c:pt>
                <c:pt idx="33">
                  <c:v>-1.6161365946933297</c:v>
                </c:pt>
                <c:pt idx="34">
                  <c:v>-1.6161365946933297</c:v>
                </c:pt>
                <c:pt idx="35">
                  <c:v>-1.6161365946933297</c:v>
                </c:pt>
                <c:pt idx="36">
                  <c:v>-1.6161365946933297</c:v>
                </c:pt>
                <c:pt idx="37">
                  <c:v>-1.6161365946933297</c:v>
                </c:pt>
                <c:pt idx="38">
                  <c:v>-1.6161365946933297</c:v>
                </c:pt>
                <c:pt idx="39">
                  <c:v>-1.6161365946933297</c:v>
                </c:pt>
                <c:pt idx="40">
                  <c:v>-1.6161365946933297</c:v>
                </c:pt>
                <c:pt idx="41">
                  <c:v>-1.6161365946933297</c:v>
                </c:pt>
                <c:pt idx="42">
                  <c:v>-1.6161365946933297</c:v>
                </c:pt>
                <c:pt idx="43">
                  <c:v>-1.6161365946933297</c:v>
                </c:pt>
                <c:pt idx="44">
                  <c:v>-1.6161365946933297</c:v>
                </c:pt>
                <c:pt idx="45">
                  <c:v>-1.6161365946933297</c:v>
                </c:pt>
                <c:pt idx="46">
                  <c:v>-1.6161365946933297</c:v>
                </c:pt>
                <c:pt idx="47">
                  <c:v>-1.6161365946933297</c:v>
                </c:pt>
                <c:pt idx="48">
                  <c:v>-1.6161365946933297</c:v>
                </c:pt>
                <c:pt idx="49">
                  <c:v>-1.6161365946933297</c:v>
                </c:pt>
                <c:pt idx="50">
                  <c:v>-1.6161365946933297</c:v>
                </c:pt>
                <c:pt idx="51">
                  <c:v>-1.6161365946933297</c:v>
                </c:pt>
                <c:pt idx="52">
                  <c:v>-1.6161365946933297</c:v>
                </c:pt>
                <c:pt idx="53">
                  <c:v>-1.6161365946933297</c:v>
                </c:pt>
                <c:pt idx="54">
                  <c:v>-1.6161365946933297</c:v>
                </c:pt>
                <c:pt idx="55">
                  <c:v>-1.6161365946933297</c:v>
                </c:pt>
                <c:pt idx="56">
                  <c:v>-1.6161365946933297</c:v>
                </c:pt>
                <c:pt idx="57">
                  <c:v>-1.6161365946933297</c:v>
                </c:pt>
                <c:pt idx="58">
                  <c:v>-1.6161365946933297</c:v>
                </c:pt>
                <c:pt idx="59">
                  <c:v>-1.6161365946933297</c:v>
                </c:pt>
                <c:pt idx="60">
                  <c:v>-1.6161365946933297</c:v>
                </c:pt>
                <c:pt idx="61">
                  <c:v>-1.6161365946933297</c:v>
                </c:pt>
                <c:pt idx="62">
                  <c:v>-1.6161365946933297</c:v>
                </c:pt>
                <c:pt idx="63">
                  <c:v>-1.6161365946933297</c:v>
                </c:pt>
                <c:pt idx="64">
                  <c:v>-1.6161365946933297</c:v>
                </c:pt>
                <c:pt idx="65">
                  <c:v>-1.6161365946933297</c:v>
                </c:pt>
                <c:pt idx="66">
                  <c:v>-1.6161365946933297</c:v>
                </c:pt>
                <c:pt idx="67">
                  <c:v>-1.6161365946933297</c:v>
                </c:pt>
                <c:pt idx="68">
                  <c:v>-1.6161365946933297</c:v>
                </c:pt>
                <c:pt idx="69">
                  <c:v>-1.6161365946933297</c:v>
                </c:pt>
                <c:pt idx="70">
                  <c:v>-1.6161365946933297</c:v>
                </c:pt>
                <c:pt idx="71">
                  <c:v>-1.6161365946933297</c:v>
                </c:pt>
                <c:pt idx="72">
                  <c:v>-1.6161365946933297</c:v>
                </c:pt>
                <c:pt idx="73">
                  <c:v>-1.6161365946933297</c:v>
                </c:pt>
                <c:pt idx="74">
                  <c:v>-1.6161365946933297</c:v>
                </c:pt>
                <c:pt idx="75">
                  <c:v>-1.6161365946933297</c:v>
                </c:pt>
                <c:pt idx="76">
                  <c:v>-1.6161365946933297</c:v>
                </c:pt>
                <c:pt idx="77">
                  <c:v>-1.6161365946933297</c:v>
                </c:pt>
                <c:pt idx="78">
                  <c:v>-1.6161365946933297</c:v>
                </c:pt>
                <c:pt idx="79">
                  <c:v>-1.6161365946933297</c:v>
                </c:pt>
                <c:pt idx="80">
                  <c:v>-1.6161365946933297</c:v>
                </c:pt>
                <c:pt idx="81">
                  <c:v>-1.6161365946933297</c:v>
                </c:pt>
                <c:pt idx="82">
                  <c:v>-1.6161365946933297</c:v>
                </c:pt>
                <c:pt idx="83">
                  <c:v>-1.6161365946933297</c:v>
                </c:pt>
                <c:pt idx="84">
                  <c:v>-1.6161365946933297</c:v>
                </c:pt>
                <c:pt idx="85">
                  <c:v>-1.6161365946933297</c:v>
                </c:pt>
                <c:pt idx="86">
                  <c:v>-1.6161365946933297</c:v>
                </c:pt>
                <c:pt idx="87">
                  <c:v>-1.6161365946933297</c:v>
                </c:pt>
                <c:pt idx="88">
                  <c:v>-1.6161365946933297</c:v>
                </c:pt>
                <c:pt idx="89">
                  <c:v>-1.6161365946933297</c:v>
                </c:pt>
                <c:pt idx="90">
                  <c:v>-1.6161365946933297</c:v>
                </c:pt>
                <c:pt idx="91">
                  <c:v>-1.6161365946933297</c:v>
                </c:pt>
                <c:pt idx="92">
                  <c:v>-1.6161365946933297</c:v>
                </c:pt>
                <c:pt idx="93">
                  <c:v>-1.6161365946933297</c:v>
                </c:pt>
                <c:pt idx="94">
                  <c:v>-1.6161365946933297</c:v>
                </c:pt>
                <c:pt idx="95">
                  <c:v>-1.6161365946933297</c:v>
                </c:pt>
                <c:pt idx="96">
                  <c:v>-1.6161365946933297</c:v>
                </c:pt>
                <c:pt idx="97">
                  <c:v>-1.6161365946933297</c:v>
                </c:pt>
                <c:pt idx="98">
                  <c:v>-1.6161365946933297</c:v>
                </c:pt>
                <c:pt idx="99">
                  <c:v>-1.6161365946933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F962-439C-BDC7-D8A5E2B4A4BE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9602:$S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9602:$T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F962-439C-BDC7-D8A5E2B4A4BE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9705:$S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9705:$T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F962-439C-BDC7-D8A5E2B4A4BE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9602:$V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9602:$W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F962-439C-BDC7-D8A5E2B4A4BE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9705:$V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9705:$W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F962-439C-BDC7-D8A5E2B4A4BE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9602:$Y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9602:$Z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F962-439C-BDC7-D8A5E2B4A4BE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9705:$Y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9705:$Z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F962-439C-BDC7-D8A5E2B4A4BE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9602:$AB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9602:$AC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F962-439C-BDC7-D8A5E2B4A4BE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9705:$AB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9705:$AC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F962-439C-BDC7-D8A5E2B4A4BE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9602:$AE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9602:$AF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F962-439C-BDC7-D8A5E2B4A4BE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9705:$AE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9705:$AF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F962-439C-BDC7-D8A5E2B4A4BE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9602:$AH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9602:$AI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F962-439C-BDC7-D8A5E2B4A4BE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9705:$AH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9705:$AI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F962-439C-BDC7-D8A5E2B4A4BE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9602:$AK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9602:$AL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F962-439C-BDC7-D8A5E2B4A4BE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9705:$AK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9705:$AL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F962-439C-BDC7-D8A5E2B4A4BE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9602:$AN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9602:$AO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F962-439C-BDC7-D8A5E2B4A4BE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9705:$AN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9705:$AO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F962-439C-BDC7-D8A5E2B4A4BE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9602:$AQ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9602:$AR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F962-439C-BDC7-D8A5E2B4A4BE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9705:$AQ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9705:$AR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F962-439C-BDC7-D8A5E2B4A4BE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9602:$AT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9602:$AU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F962-439C-BDC7-D8A5E2B4A4BE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9705:$AT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9705:$AU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F962-439C-BDC7-D8A5E2B4A4BE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9602:$AW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9602:$AX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F962-439C-BDC7-D8A5E2B4A4BE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9705:$AW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9705:$AX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F962-439C-BDC7-D8A5E2B4A4BE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9602:$AZ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9602:$BA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F962-439C-BDC7-D8A5E2B4A4BE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9705:$AZ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9705:$BA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F962-439C-BDC7-D8A5E2B4A4BE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9602:$BC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9602:$BD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F962-439C-BDC7-D8A5E2B4A4BE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9705:$BC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9705:$BD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F962-439C-BDC7-D8A5E2B4A4BE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9602:$BF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9602:$BG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F962-439C-BDC7-D8A5E2B4A4BE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9705:$BF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9705:$BG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F962-439C-BDC7-D8A5E2B4A4BE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9602:$BI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9602:$BJ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F962-439C-BDC7-D8A5E2B4A4BE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9705:$BI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9705:$BJ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F962-439C-BDC7-D8A5E2B4A4BE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9602:$BL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9602:$BM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F962-439C-BDC7-D8A5E2B4A4BE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9705:$BL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9705:$BM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F962-439C-BDC7-D8A5E2B4A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Klad!$D$372:$HL$372</c:f>
              <c:numCache>
                <c:formatCode>General</c:formatCode>
                <c:ptCount val="217"/>
                <c:pt idx="0">
                  <c:v>-5</c:v>
                </c:pt>
                <c:pt idx="1">
                  <c:v>-4.8944444444444448</c:v>
                </c:pt>
                <c:pt idx="2">
                  <c:v>-4.7888888888888888</c:v>
                </c:pt>
                <c:pt idx="3">
                  <c:v>-4.6833333333333336</c:v>
                </c:pt>
                <c:pt idx="4">
                  <c:v>-4.5777777777777775</c:v>
                </c:pt>
                <c:pt idx="5">
                  <c:v>-4.4722222222222223</c:v>
                </c:pt>
                <c:pt idx="6">
                  <c:v>-4.3666666666666663</c:v>
                </c:pt>
                <c:pt idx="7">
                  <c:v>-4.2611111111111111</c:v>
                </c:pt>
                <c:pt idx="8">
                  <c:v>-4.1555555555555559</c:v>
                </c:pt>
                <c:pt idx="9">
                  <c:v>-4.05</c:v>
                </c:pt>
                <c:pt idx="10">
                  <c:v>-3.9444444444444446</c:v>
                </c:pt>
                <c:pt idx="11">
                  <c:v>-3.8388888888888886</c:v>
                </c:pt>
                <c:pt idx="12">
                  <c:v>-3.7333333333333334</c:v>
                </c:pt>
                <c:pt idx="13">
                  <c:v>-3.6277777777777773</c:v>
                </c:pt>
                <c:pt idx="14">
                  <c:v>-3.5222222222222221</c:v>
                </c:pt>
                <c:pt idx="15">
                  <c:v>-3.416666666666667</c:v>
                </c:pt>
                <c:pt idx="16">
                  <c:v>-3.3111111111111109</c:v>
                </c:pt>
                <c:pt idx="17">
                  <c:v>-3.2055555555555557</c:v>
                </c:pt>
                <c:pt idx="18">
                  <c:v>-3.0999999999999996</c:v>
                </c:pt>
                <c:pt idx="19">
                  <c:v>-2.9944444444444445</c:v>
                </c:pt>
                <c:pt idx="20">
                  <c:v>-2.8888888888888888</c:v>
                </c:pt>
                <c:pt idx="21">
                  <c:v>-2.7833333333333332</c:v>
                </c:pt>
                <c:pt idx="22">
                  <c:v>-2.6777777777777776</c:v>
                </c:pt>
                <c:pt idx="23">
                  <c:v>-2.5722222222222224</c:v>
                </c:pt>
                <c:pt idx="24">
                  <c:v>-2.4666666666666663</c:v>
                </c:pt>
                <c:pt idx="25">
                  <c:v>-2.3611111111111112</c:v>
                </c:pt>
                <c:pt idx="26">
                  <c:v>-2.2555555555555551</c:v>
                </c:pt>
                <c:pt idx="27">
                  <c:v>-2.15</c:v>
                </c:pt>
                <c:pt idx="28">
                  <c:v>-2.0444444444444447</c:v>
                </c:pt>
                <c:pt idx="29">
                  <c:v>-1.9388888888888887</c:v>
                </c:pt>
                <c:pt idx="30">
                  <c:v>-1.8333333333333335</c:v>
                </c:pt>
                <c:pt idx="31">
                  <c:v>-1.7277777777777774</c:v>
                </c:pt>
                <c:pt idx="32">
                  <c:v>-1.6222222222222222</c:v>
                </c:pt>
                <c:pt idx="33">
                  <c:v>-1.5166666666666666</c:v>
                </c:pt>
                <c:pt idx="34">
                  <c:v>-1.411111111111111</c:v>
                </c:pt>
                <c:pt idx="35">
                  <c:v>-1.3055555555555554</c:v>
                </c:pt>
                <c:pt idx="36">
                  <c:v>-1.1999999999999997</c:v>
                </c:pt>
                <c:pt idx="37">
                  <c:v>-1.0944444444444446</c:v>
                </c:pt>
                <c:pt idx="38">
                  <c:v>-0.98888888888888893</c:v>
                </c:pt>
                <c:pt idx="39">
                  <c:v>-0.88333333333333286</c:v>
                </c:pt>
                <c:pt idx="40">
                  <c:v>-0.77777777777777768</c:v>
                </c:pt>
                <c:pt idx="41">
                  <c:v>-0.67222222222222161</c:v>
                </c:pt>
                <c:pt idx="42">
                  <c:v>-0.56666666666666643</c:v>
                </c:pt>
                <c:pt idx="43">
                  <c:v>-0.46111111111111125</c:v>
                </c:pt>
                <c:pt idx="44">
                  <c:v>-0.35555555555555518</c:v>
                </c:pt>
                <c:pt idx="45">
                  <c:v>-0.25</c:v>
                </c:pt>
                <c:pt idx="46">
                  <c:v>-0.14444444444444482</c:v>
                </c:pt>
                <c:pt idx="47">
                  <c:v>-3.8888888888887863E-2</c:v>
                </c:pt>
                <c:pt idx="48">
                  <c:v>6.6666666666667318E-2</c:v>
                </c:pt>
                <c:pt idx="49">
                  <c:v>0.1722222222222225</c:v>
                </c:pt>
                <c:pt idx="50">
                  <c:v>0.27777777777777768</c:v>
                </c:pt>
                <c:pt idx="51">
                  <c:v>0.38333333333333286</c:v>
                </c:pt>
                <c:pt idx="52">
                  <c:v>0.48888888888888982</c:v>
                </c:pt>
                <c:pt idx="53">
                  <c:v>0.594444444444445</c:v>
                </c:pt>
                <c:pt idx="54">
                  <c:v>0.70000000000000018</c:v>
                </c:pt>
                <c:pt idx="55">
                  <c:v>0.80555555555555536</c:v>
                </c:pt>
                <c:pt idx="56">
                  <c:v>0.91111111111111054</c:v>
                </c:pt>
                <c:pt idx="57">
                  <c:v>1.0166666666666675</c:v>
                </c:pt>
                <c:pt idx="58">
                  <c:v>1.1222222222222227</c:v>
                </c:pt>
                <c:pt idx="59">
                  <c:v>1.2277777777777779</c:v>
                </c:pt>
                <c:pt idx="60">
                  <c:v>1.333333333333333</c:v>
                </c:pt>
                <c:pt idx="61">
                  <c:v>1.4388888888888891</c:v>
                </c:pt>
                <c:pt idx="62">
                  <c:v>1.5444444444444452</c:v>
                </c:pt>
                <c:pt idx="63">
                  <c:v>1.6500000000000004</c:v>
                </c:pt>
                <c:pt idx="64">
                  <c:v>1.7555555555555555</c:v>
                </c:pt>
                <c:pt idx="65">
                  <c:v>1.8611111111111107</c:v>
                </c:pt>
                <c:pt idx="66">
                  <c:v>1.9666666666666668</c:v>
                </c:pt>
                <c:pt idx="67">
                  <c:v>2.0722222222222229</c:v>
                </c:pt>
                <c:pt idx="68">
                  <c:v>2.177777777777778</c:v>
                </c:pt>
                <c:pt idx="69">
                  <c:v>2.2833333333333332</c:v>
                </c:pt>
                <c:pt idx="70">
                  <c:v>2.3888888888888893</c:v>
                </c:pt>
                <c:pt idx="71">
                  <c:v>2.4944444444444445</c:v>
                </c:pt>
                <c:pt idx="72">
                  <c:v>2.6000000000000005</c:v>
                </c:pt>
                <c:pt idx="73">
                  <c:v>2.7055555555555557</c:v>
                </c:pt>
                <c:pt idx="74">
                  <c:v>2.8111111111111109</c:v>
                </c:pt>
                <c:pt idx="75">
                  <c:v>2.916666666666667</c:v>
                </c:pt>
                <c:pt idx="76">
                  <c:v>3.0222222222222221</c:v>
                </c:pt>
                <c:pt idx="77">
                  <c:v>3.1277777777777782</c:v>
                </c:pt>
                <c:pt idx="78">
                  <c:v>3.2333333333333343</c:v>
                </c:pt>
                <c:pt idx="79">
                  <c:v>3.3388888888888886</c:v>
                </c:pt>
                <c:pt idx="80">
                  <c:v>3.4444444444444446</c:v>
                </c:pt>
                <c:pt idx="81">
                  <c:v>3.5499999999999989</c:v>
                </c:pt>
                <c:pt idx="82">
                  <c:v>3.6555555555555568</c:v>
                </c:pt>
                <c:pt idx="83">
                  <c:v>3.7611111111111111</c:v>
                </c:pt>
                <c:pt idx="84">
                  <c:v>3.8666666666666671</c:v>
                </c:pt>
                <c:pt idx="85">
                  <c:v>3.9722222222222214</c:v>
                </c:pt>
                <c:pt idx="86">
                  <c:v>4.0777777777777775</c:v>
                </c:pt>
                <c:pt idx="87">
                  <c:v>4.1833333333333336</c:v>
                </c:pt>
                <c:pt idx="88">
                  <c:v>4.2888888888888896</c:v>
                </c:pt>
                <c:pt idx="89">
                  <c:v>4.3944444444444439</c:v>
                </c:pt>
                <c:pt idx="90">
                  <c:v>4.5</c:v>
                </c:pt>
                <c:pt idx="91">
                  <c:v>4.6055555555555561</c:v>
                </c:pt>
                <c:pt idx="92">
                  <c:v>4.7111111111111104</c:v>
                </c:pt>
                <c:pt idx="93">
                  <c:v>4.8166666666666664</c:v>
                </c:pt>
                <c:pt idx="94">
                  <c:v>4.9222222222222243</c:v>
                </c:pt>
                <c:pt idx="95">
                  <c:v>5.0277777777777786</c:v>
                </c:pt>
                <c:pt idx="96">
                  <c:v>5.1333333333333346</c:v>
                </c:pt>
                <c:pt idx="97">
                  <c:v>5.2388888888888889</c:v>
                </c:pt>
                <c:pt idx="98">
                  <c:v>5.344444444444445</c:v>
                </c:pt>
                <c:pt idx="99">
                  <c:v>5.4500000000000011</c:v>
                </c:pt>
                <c:pt idx="100">
                  <c:v>5.5555555555555554</c:v>
                </c:pt>
                <c:pt idx="101">
                  <c:v>5.6611111111111114</c:v>
                </c:pt>
                <c:pt idx="102">
                  <c:v>5.7666666666666657</c:v>
                </c:pt>
                <c:pt idx="103">
                  <c:v>5.8722222222222218</c:v>
                </c:pt>
                <c:pt idx="104">
                  <c:v>5.9777777777777796</c:v>
                </c:pt>
                <c:pt idx="105">
                  <c:v>6.0833333333333339</c:v>
                </c:pt>
                <c:pt idx="106">
                  <c:v>6.18888888888889</c:v>
                </c:pt>
                <c:pt idx="107">
                  <c:v>6.2944444444444443</c:v>
                </c:pt>
                <c:pt idx="108">
                  <c:v>6.4</c:v>
                </c:pt>
                <c:pt idx="109">
                  <c:v>6.5055555555555564</c:v>
                </c:pt>
                <c:pt idx="110">
                  <c:v>6.6111111111111107</c:v>
                </c:pt>
                <c:pt idx="111">
                  <c:v>6.7166666666666668</c:v>
                </c:pt>
                <c:pt idx="112">
                  <c:v>6.8222222222222211</c:v>
                </c:pt>
                <c:pt idx="113">
                  <c:v>6.9277777777777789</c:v>
                </c:pt>
                <c:pt idx="114">
                  <c:v>7.033333333333335</c:v>
                </c:pt>
                <c:pt idx="115">
                  <c:v>7.1388888888888893</c:v>
                </c:pt>
                <c:pt idx="116">
                  <c:v>7.2444444444444454</c:v>
                </c:pt>
                <c:pt idx="117">
                  <c:v>7.35</c:v>
                </c:pt>
                <c:pt idx="118">
                  <c:v>7.4555555555555557</c:v>
                </c:pt>
                <c:pt idx="119">
                  <c:v>7.5611111111111118</c:v>
                </c:pt>
                <c:pt idx="120">
                  <c:v>7.6666666666666661</c:v>
                </c:pt>
                <c:pt idx="121">
                  <c:v>7.7722222222222239</c:v>
                </c:pt>
                <c:pt idx="122">
                  <c:v>7.8777777777777782</c:v>
                </c:pt>
                <c:pt idx="123">
                  <c:v>7.9833333333333343</c:v>
                </c:pt>
                <c:pt idx="124">
                  <c:v>8.0888888888888903</c:v>
                </c:pt>
                <c:pt idx="125">
                  <c:v>8.1944444444444446</c:v>
                </c:pt>
                <c:pt idx="126">
                  <c:v>8.3000000000000007</c:v>
                </c:pt>
                <c:pt idx="127">
                  <c:v>8.405555555555555</c:v>
                </c:pt>
                <c:pt idx="128">
                  <c:v>8.5111111111111111</c:v>
                </c:pt>
                <c:pt idx="129">
                  <c:v>8.6166666666666671</c:v>
                </c:pt>
                <c:pt idx="130">
                  <c:v>8.7222222222222214</c:v>
                </c:pt>
                <c:pt idx="131">
                  <c:v>8.8277777777777793</c:v>
                </c:pt>
                <c:pt idx="132">
                  <c:v>8.9333333333333336</c:v>
                </c:pt>
                <c:pt idx="133">
                  <c:v>9.0388888888888896</c:v>
                </c:pt>
                <c:pt idx="134">
                  <c:v>9.1444444444444457</c:v>
                </c:pt>
                <c:pt idx="135">
                  <c:v>9.25</c:v>
                </c:pt>
                <c:pt idx="136">
                  <c:v>9.3555555555555561</c:v>
                </c:pt>
                <c:pt idx="137">
                  <c:v>9.4611111111111104</c:v>
                </c:pt>
                <c:pt idx="138">
                  <c:v>9.5666666666666664</c:v>
                </c:pt>
                <c:pt idx="139">
                  <c:v>9.6722222222222243</c:v>
                </c:pt>
                <c:pt idx="140">
                  <c:v>9.7777777777777786</c:v>
                </c:pt>
                <c:pt idx="141">
                  <c:v>9.8833333333333346</c:v>
                </c:pt>
                <c:pt idx="142">
                  <c:v>9.9888888888888889</c:v>
                </c:pt>
                <c:pt idx="143">
                  <c:v>10.094444444444445</c:v>
                </c:pt>
                <c:pt idx="144">
                  <c:v>10.200000000000001</c:v>
                </c:pt>
                <c:pt idx="145">
                  <c:v>10.305555555555555</c:v>
                </c:pt>
                <c:pt idx="146">
                  <c:v>10.411111111111111</c:v>
                </c:pt>
                <c:pt idx="147">
                  <c:v>10.516666666666666</c:v>
                </c:pt>
                <c:pt idx="148">
                  <c:v>10.622222222222222</c:v>
                </c:pt>
                <c:pt idx="149">
                  <c:v>10.72777777777778</c:v>
                </c:pt>
                <c:pt idx="150">
                  <c:v>10.833333333333334</c:v>
                </c:pt>
                <c:pt idx="151">
                  <c:v>10.93888888888889</c:v>
                </c:pt>
                <c:pt idx="152">
                  <c:v>11.044444444444444</c:v>
                </c:pt>
                <c:pt idx="153">
                  <c:v>11.150000000000002</c:v>
                </c:pt>
                <c:pt idx="154">
                  <c:v>11.255555555555556</c:v>
                </c:pt>
                <c:pt idx="155">
                  <c:v>11.361111111111111</c:v>
                </c:pt>
                <c:pt idx="156">
                  <c:v>11.466666666666669</c:v>
                </c:pt>
                <c:pt idx="157">
                  <c:v>11.572222222222223</c:v>
                </c:pt>
                <c:pt idx="158">
                  <c:v>11.677777777777777</c:v>
                </c:pt>
                <c:pt idx="159">
                  <c:v>11.783333333333335</c:v>
                </c:pt>
                <c:pt idx="160">
                  <c:v>11.888888888888889</c:v>
                </c:pt>
                <c:pt idx="161">
                  <c:v>11.994444444444444</c:v>
                </c:pt>
                <c:pt idx="162">
                  <c:v>12.099999999999998</c:v>
                </c:pt>
                <c:pt idx="163">
                  <c:v>12.205555555555556</c:v>
                </c:pt>
                <c:pt idx="164">
                  <c:v>12.311111111111114</c:v>
                </c:pt>
                <c:pt idx="165">
                  <c:v>12.416666666666668</c:v>
                </c:pt>
                <c:pt idx="166">
                  <c:v>12.522222222222222</c:v>
                </c:pt>
                <c:pt idx="167">
                  <c:v>12.627777777777776</c:v>
                </c:pt>
                <c:pt idx="168">
                  <c:v>12.733333333333334</c:v>
                </c:pt>
                <c:pt idx="169">
                  <c:v>12.838888888888889</c:v>
                </c:pt>
                <c:pt idx="170">
                  <c:v>12.944444444444443</c:v>
                </c:pt>
                <c:pt idx="171">
                  <c:v>13.05</c:v>
                </c:pt>
                <c:pt idx="172">
                  <c:v>13.155555555555555</c:v>
                </c:pt>
                <c:pt idx="173">
                  <c:v>13.261111111111113</c:v>
                </c:pt>
                <c:pt idx="174">
                  <c:v>13.366666666666667</c:v>
                </c:pt>
                <c:pt idx="175">
                  <c:v>13.472222222222221</c:v>
                </c:pt>
                <c:pt idx="176">
                  <c:v>13.577777777777779</c:v>
                </c:pt>
                <c:pt idx="177">
                  <c:v>13.683333333333334</c:v>
                </c:pt>
                <c:pt idx="178">
                  <c:v>13.788888888888888</c:v>
                </c:pt>
                <c:pt idx="179">
                  <c:v>13.894444444444446</c:v>
                </c:pt>
                <c:pt idx="180">
                  <c:v>14</c:v>
                </c:pt>
                <c:pt idx="181">
                  <c:v>14.105555555555558</c:v>
                </c:pt>
                <c:pt idx="182">
                  <c:v>14.211111111111112</c:v>
                </c:pt>
                <c:pt idx="183">
                  <c:v>14.31666666666667</c:v>
                </c:pt>
                <c:pt idx="184">
                  <c:v>14.422222222222221</c:v>
                </c:pt>
                <c:pt idx="185">
                  <c:v>14.527777777777779</c:v>
                </c:pt>
                <c:pt idx="186">
                  <c:v>14.633333333333333</c:v>
                </c:pt>
                <c:pt idx="187">
                  <c:v>14.738888888888891</c:v>
                </c:pt>
                <c:pt idx="188">
                  <c:v>14.844444444444449</c:v>
                </c:pt>
                <c:pt idx="189">
                  <c:v>14.95</c:v>
                </c:pt>
                <c:pt idx="190">
                  <c:v>15.055555555555557</c:v>
                </c:pt>
                <c:pt idx="191">
                  <c:v>15.161111111111111</c:v>
                </c:pt>
                <c:pt idx="192">
                  <c:v>15.266666666666669</c:v>
                </c:pt>
                <c:pt idx="193">
                  <c:v>15.372222222222224</c:v>
                </c:pt>
                <c:pt idx="194">
                  <c:v>15.477777777777778</c:v>
                </c:pt>
                <c:pt idx="195">
                  <c:v>15.583333333333332</c:v>
                </c:pt>
                <c:pt idx="196">
                  <c:v>15.68888888888889</c:v>
                </c:pt>
                <c:pt idx="197">
                  <c:v>15.794444444444448</c:v>
                </c:pt>
                <c:pt idx="198">
                  <c:v>15.900000000000002</c:v>
                </c:pt>
                <c:pt idx="199">
                  <c:v>16.005555555555556</c:v>
                </c:pt>
                <c:pt idx="200">
                  <c:v>16.111111111111111</c:v>
                </c:pt>
                <c:pt idx="201">
                  <c:v>16.216666666666669</c:v>
                </c:pt>
                <c:pt idx="202">
                  <c:v>16.322222222222223</c:v>
                </c:pt>
                <c:pt idx="203">
                  <c:v>16.427777777777781</c:v>
                </c:pt>
                <c:pt idx="204">
                  <c:v>16.533333333333331</c:v>
                </c:pt>
                <c:pt idx="205">
                  <c:v>16.638888888888889</c:v>
                </c:pt>
                <c:pt idx="206">
                  <c:v>16.744444444444444</c:v>
                </c:pt>
                <c:pt idx="207">
                  <c:v>16.850000000000001</c:v>
                </c:pt>
                <c:pt idx="208">
                  <c:v>16.955555555555559</c:v>
                </c:pt>
                <c:pt idx="209">
                  <c:v>17.06111111111111</c:v>
                </c:pt>
                <c:pt idx="210">
                  <c:v>17.166666666666668</c:v>
                </c:pt>
                <c:pt idx="211">
                  <c:v>17.272222222222222</c:v>
                </c:pt>
                <c:pt idx="212">
                  <c:v>17.37777777777778</c:v>
                </c:pt>
                <c:pt idx="213">
                  <c:v>17.483333333333334</c:v>
                </c:pt>
                <c:pt idx="214">
                  <c:v>17.588888888888889</c:v>
                </c:pt>
                <c:pt idx="215">
                  <c:v>17.694444444444443</c:v>
                </c:pt>
                <c:pt idx="216">
                  <c:v>17.8</c:v>
                </c:pt>
              </c:numCache>
            </c:numRef>
          </c:xVal>
          <c:yVal>
            <c:numRef>
              <c:f>Klad!$D$371:$HL$371</c:f>
              <c:numCache>
                <c:formatCode>General</c:formatCode>
                <c:ptCount val="217"/>
                <c:pt idx="0">
                  <c:v>88.809769612545779</c:v>
                </c:pt>
                <c:pt idx="1">
                  <c:v>90.350220220644303</c:v>
                </c:pt>
                <c:pt idx="2">
                  <c:v>91.842694069135064</c:v>
                </c:pt>
                <c:pt idx="3">
                  <c:v>93.287620530807629</c:v>
                </c:pt>
                <c:pt idx="4">
                  <c:v>94.685428978451966</c:v>
                </c:pt>
                <c:pt idx="5">
                  <c:v>96.036548784857686</c:v>
                </c:pt>
                <c:pt idx="6">
                  <c:v>97.341409322814485</c:v>
                </c:pt>
                <c:pt idx="7">
                  <c:v>98.600439965111946</c:v>
                </c:pt>
                <c:pt idx="8">
                  <c:v>99.81407008454002</c:v>
                </c:pt>
                <c:pt idx="9">
                  <c:v>100.98272905388819</c:v>
                </c:pt>
                <c:pt idx="10">
                  <c:v>102.10684624594633</c:v>
                </c:pt>
                <c:pt idx="11">
                  <c:v>103.1868510335041</c:v>
                </c:pt>
                <c:pt idx="12">
                  <c:v>104.2231727893511</c:v>
                </c:pt>
                <c:pt idx="13">
                  <c:v>105.21624088627718</c:v>
                </c:pt>
                <c:pt idx="14">
                  <c:v>106.16648469707198</c:v>
                </c:pt>
                <c:pt idx="15">
                  <c:v>107.07433359452514</c:v>
                </c:pt>
                <c:pt idx="16">
                  <c:v>107.94021695142658</c:v>
                </c:pt>
                <c:pt idx="17">
                  <c:v>108.76456414056578</c:v>
                </c:pt>
                <c:pt idx="18">
                  <c:v>109.54780453473255</c:v>
                </c:pt>
                <c:pt idx="19">
                  <c:v>110.29036750671656</c:v>
                </c:pt>
                <c:pt idx="20">
                  <c:v>110.99268242930755</c:v>
                </c:pt>
                <c:pt idx="21">
                  <c:v>111.65517867529522</c:v>
                </c:pt>
                <c:pt idx="22">
                  <c:v>112.27828561746928</c:v>
                </c:pt>
                <c:pt idx="23">
                  <c:v>112.86243262861937</c:v>
                </c:pt>
                <c:pt idx="24">
                  <c:v>113.4080490815354</c:v>
                </c:pt>
                <c:pt idx="25">
                  <c:v>113.91556434900676</c:v>
                </c:pt>
                <c:pt idx="26">
                  <c:v>114.38540780382343</c:v>
                </c:pt>
                <c:pt idx="27">
                  <c:v>114.81800881877498</c:v>
                </c:pt>
                <c:pt idx="28">
                  <c:v>115.21379676665114</c:v>
                </c:pt>
                <c:pt idx="29">
                  <c:v>115.5732010202416</c:v>
                </c:pt>
                <c:pt idx="30">
                  <c:v>115.89665095233622</c:v>
                </c:pt>
                <c:pt idx="31">
                  <c:v>116.18457593572447</c:v>
                </c:pt>
                <c:pt idx="32">
                  <c:v>116.43740534319622</c:v>
                </c:pt>
                <c:pt idx="33">
                  <c:v>116.65556854754109</c:v>
                </c:pt>
                <c:pt idx="34">
                  <c:v>116.83949492154885</c:v>
                </c:pt>
                <c:pt idx="35">
                  <c:v>116.98961383800918</c:v>
                </c:pt>
                <c:pt idx="36">
                  <c:v>117.10635466971169</c:v>
                </c:pt>
                <c:pt idx="37">
                  <c:v>117.1901467894463</c:v>
                </c:pt>
                <c:pt idx="38">
                  <c:v>117.24141957000256</c:v>
                </c:pt>
                <c:pt idx="39">
                  <c:v>117.26060238417021</c:v>
                </c:pt>
                <c:pt idx="40">
                  <c:v>117.24812460473893</c:v>
                </c:pt>
                <c:pt idx="41">
                  <c:v>117.20441560449848</c:v>
                </c:pt>
                <c:pt idx="42">
                  <c:v>117.1299047562386</c:v>
                </c:pt>
                <c:pt idx="43">
                  <c:v>117.02502143274887</c:v>
                </c:pt>
                <c:pt idx="44">
                  <c:v>116.89019500681906</c:v>
                </c:pt>
                <c:pt idx="45">
                  <c:v>116.72585485123892</c:v>
                </c:pt>
                <c:pt idx="46">
                  <c:v>116.53243033879818</c:v>
                </c:pt>
                <c:pt idx="47">
                  <c:v>116.31035084228643</c:v>
                </c:pt>
                <c:pt idx="48">
                  <c:v>116.0600457344934</c:v>
                </c:pt>
                <c:pt idx="49">
                  <c:v>115.78194438820883</c:v>
                </c:pt>
                <c:pt idx="50">
                  <c:v>115.47647617622246</c:v>
                </c:pt>
                <c:pt idx="51">
                  <c:v>115.14407047132397</c:v>
                </c:pt>
                <c:pt idx="52">
                  <c:v>114.78515664630308</c:v>
                </c:pt>
                <c:pt idx="53">
                  <c:v>114.40016407394945</c:v>
                </c:pt>
                <c:pt idx="54">
                  <c:v>113.98952212705281</c:v>
                </c:pt>
                <c:pt idx="55">
                  <c:v>113.55366017840291</c:v>
                </c:pt>
                <c:pt idx="56">
                  <c:v>113.09300760078938</c:v>
                </c:pt>
                <c:pt idx="57">
                  <c:v>112.60799376700199</c:v>
                </c:pt>
                <c:pt idx="58">
                  <c:v>112.0990480498304</c:v>
                </c:pt>
                <c:pt idx="59">
                  <c:v>111.56659982206432</c:v>
                </c:pt>
                <c:pt idx="60">
                  <c:v>111.01107845649352</c:v>
                </c:pt>
                <c:pt idx="61">
                  <c:v>110.43291332590763</c:v>
                </c:pt>
                <c:pt idx="62">
                  <c:v>109.83253380309642</c:v>
                </c:pt>
                <c:pt idx="63">
                  <c:v>109.21036926084952</c:v>
                </c:pt>
                <c:pt idx="64">
                  <c:v>108.56684907195671</c:v>
                </c:pt>
                <c:pt idx="65">
                  <c:v>107.9024026092077</c:v>
                </c:pt>
                <c:pt idx="66">
                  <c:v>107.21745924539215</c:v>
                </c:pt>
                <c:pt idx="67">
                  <c:v>106.51244835329973</c:v>
                </c:pt>
                <c:pt idx="68">
                  <c:v>105.78779930572024</c:v>
                </c:pt>
                <c:pt idx="69">
                  <c:v>105.04394147544338</c:v>
                </c:pt>
                <c:pt idx="70">
                  <c:v>104.28130423525874</c:v>
                </c:pt>
                <c:pt idx="71">
                  <c:v>103.50031695795616</c:v>
                </c:pt>
                <c:pt idx="72">
                  <c:v>102.70140901632526</c:v>
                </c:pt>
                <c:pt idx="73">
                  <c:v>101.88500978315584</c:v>
                </c:pt>
                <c:pt idx="74">
                  <c:v>101.05154863123752</c:v>
                </c:pt>
                <c:pt idx="75">
                  <c:v>100.20145493336001</c:v>
                </c:pt>
                <c:pt idx="76">
                  <c:v>99.335158062313084</c:v>
                </c:pt>
                <c:pt idx="77">
                  <c:v>98.453087390886367</c:v>
                </c:pt>
                <c:pt idx="78">
                  <c:v>97.555672291869627</c:v>
                </c:pt>
                <c:pt idx="79">
                  <c:v>96.64334213805256</c:v>
                </c:pt>
                <c:pt idx="80">
                  <c:v>95.71652630222485</c:v>
                </c:pt>
                <c:pt idx="81">
                  <c:v>94.775654157176234</c:v>
                </c:pt>
                <c:pt idx="82">
                  <c:v>93.821155075696325</c:v>
                </c:pt>
                <c:pt idx="83">
                  <c:v>92.853458430575017</c:v>
                </c:pt>
                <c:pt idx="84">
                  <c:v>91.872993594601809</c:v>
                </c:pt>
                <c:pt idx="85">
                  <c:v>90.880189940566567</c:v>
                </c:pt>
                <c:pt idx="86">
                  <c:v>89.875476841258887</c:v>
                </c:pt>
                <c:pt idx="87">
                  <c:v>88.859283669468581</c:v>
                </c:pt>
                <c:pt idx="88">
                  <c:v>87.832039797985246</c:v>
                </c:pt>
                <c:pt idx="89">
                  <c:v>86.794174599598662</c:v>
                </c:pt>
                <c:pt idx="90">
                  <c:v>85.746117447098513</c:v>
                </c:pt>
                <c:pt idx="91">
                  <c:v>84.688297713274494</c:v>
                </c:pt>
                <c:pt idx="92">
                  <c:v>83.621144770916345</c:v>
                </c:pt>
                <c:pt idx="93">
                  <c:v>82.545087992813734</c:v>
                </c:pt>
                <c:pt idx="94">
                  <c:v>81.460556751756371</c:v>
                </c:pt>
                <c:pt idx="95">
                  <c:v>80.36798042053401</c:v>
                </c:pt>
                <c:pt idx="96">
                  <c:v>79.267788371936319</c:v>
                </c:pt>
                <c:pt idx="97">
                  <c:v>78.160409978752995</c:v>
                </c:pt>
                <c:pt idx="98">
                  <c:v>77.046274613773775</c:v>
                </c:pt>
                <c:pt idx="99">
                  <c:v>75.925811649788344</c:v>
                </c:pt>
                <c:pt idx="100">
                  <c:v>74.799450459586424</c:v>
                </c:pt>
                <c:pt idx="101">
                  <c:v>73.667620415957714</c:v>
                </c:pt>
                <c:pt idx="102">
                  <c:v>72.530750891691923</c:v>
                </c:pt>
                <c:pt idx="103">
                  <c:v>71.389271259578749</c:v>
                </c:pt>
                <c:pt idx="104">
                  <c:v>70.243610892407872</c:v>
                </c:pt>
                <c:pt idx="105">
                  <c:v>69.094199162969076</c:v>
                </c:pt>
                <c:pt idx="106">
                  <c:v>67.941465444052014</c:v>
                </c:pt>
                <c:pt idx="107">
                  <c:v>66.785839108446396</c:v>
                </c:pt>
                <c:pt idx="108">
                  <c:v>65.627749528941919</c:v>
                </c:pt>
                <c:pt idx="109">
                  <c:v>64.467626078328337</c:v>
                </c:pt>
                <c:pt idx="110">
                  <c:v>63.305898129395317</c:v>
                </c:pt>
                <c:pt idx="111">
                  <c:v>62.142995054932541</c:v>
                </c:pt>
                <c:pt idx="112">
                  <c:v>60.979346227729813</c:v>
                </c:pt>
                <c:pt idx="113">
                  <c:v>59.815381020576702</c:v>
                </c:pt>
                <c:pt idx="114">
                  <c:v>58.651528806263002</c:v>
                </c:pt>
                <c:pt idx="115">
                  <c:v>57.488218957578439</c:v>
                </c:pt>
                <c:pt idx="116">
                  <c:v>56.325880847312661</c:v>
                </c:pt>
                <c:pt idx="117">
                  <c:v>55.164943848255419</c:v>
                </c:pt>
                <c:pt idx="118">
                  <c:v>54.005837333196389</c:v>
                </c:pt>
                <c:pt idx="119">
                  <c:v>52.848990674925282</c:v>
                </c:pt>
                <c:pt idx="120">
                  <c:v>51.694833246231831</c:v>
                </c:pt>
                <c:pt idx="121">
                  <c:v>50.54379441990568</c:v>
                </c:pt>
                <c:pt idx="122">
                  <c:v>49.396303568736627</c:v>
                </c:pt>
                <c:pt idx="123">
                  <c:v>48.252790065514311</c:v>
                </c:pt>
                <c:pt idx="124">
                  <c:v>47.11368328302845</c:v>
                </c:pt>
                <c:pt idx="125">
                  <c:v>45.979412594068783</c:v>
                </c:pt>
                <c:pt idx="126">
                  <c:v>44.850407371424978</c:v>
                </c:pt>
                <c:pt idx="127">
                  <c:v>43.727096987886775</c:v>
                </c:pt>
                <c:pt idx="128">
                  <c:v>42.609910816243833</c:v>
                </c:pt>
                <c:pt idx="129">
                  <c:v>41.499278229285899</c:v>
                </c:pt>
                <c:pt idx="130">
                  <c:v>40.395628599802677</c:v>
                </c:pt>
                <c:pt idx="131">
                  <c:v>39.299391300583842</c:v>
                </c:pt>
                <c:pt idx="132">
                  <c:v>38.210995704419148</c:v>
                </c:pt>
                <c:pt idx="133">
                  <c:v>37.130871184098268</c:v>
                </c:pt>
                <c:pt idx="134">
                  <c:v>36.059447112410915</c:v>
                </c:pt>
                <c:pt idx="135">
                  <c:v>34.997152862146812</c:v>
                </c:pt>
                <c:pt idx="136">
                  <c:v>33.944417806095636</c:v>
                </c:pt>
                <c:pt idx="137">
                  <c:v>32.901671317047132</c:v>
                </c:pt>
                <c:pt idx="138">
                  <c:v>31.869342767790972</c:v>
                </c:pt>
                <c:pt idx="139">
                  <c:v>30.847861531116855</c:v>
                </c:pt>
                <c:pt idx="140">
                  <c:v>29.83765697981454</c:v>
                </c:pt>
                <c:pt idx="141">
                  <c:v>28.839158486673682</c:v>
                </c:pt>
                <c:pt idx="142">
                  <c:v>27.852795424484032</c:v>
                </c:pt>
                <c:pt idx="143">
                  <c:v>26.878997166035251</c:v>
                </c:pt>
                <c:pt idx="144">
                  <c:v>25.918193084117075</c:v>
                </c:pt>
                <c:pt idx="145">
                  <c:v>24.970812551519213</c:v>
                </c:pt>
                <c:pt idx="146">
                  <c:v>24.037284941031345</c:v>
                </c:pt>
                <c:pt idx="147">
                  <c:v>23.11803962544321</c:v>
                </c:pt>
                <c:pt idx="148">
                  <c:v>22.213505977544489</c:v>
                </c:pt>
                <c:pt idx="149">
                  <c:v>21.324113370124877</c:v>
                </c:pt>
                <c:pt idx="150">
                  <c:v>20.450291175974133</c:v>
                </c:pt>
                <c:pt idx="151">
                  <c:v>19.592468767881922</c:v>
                </c:pt>
                <c:pt idx="152">
                  <c:v>18.751075518637975</c:v>
                </c:pt>
                <c:pt idx="153">
                  <c:v>17.926540801031955</c:v>
                </c:pt>
                <c:pt idx="154">
                  <c:v>17.119293987853627</c:v>
                </c:pt>
                <c:pt idx="155">
                  <c:v>16.329764451892672</c:v>
                </c:pt>
                <c:pt idx="156">
                  <c:v>15.558381565938769</c:v>
                </c:pt>
                <c:pt idx="157">
                  <c:v>14.805574702781675</c:v>
                </c:pt>
                <c:pt idx="158">
                  <c:v>14.07177323521107</c:v>
                </c:pt>
                <c:pt idx="159">
                  <c:v>13.35740653601664</c:v>
                </c:pt>
                <c:pt idx="160">
                  <c:v>12.662903977988137</c:v>
                </c:pt>
                <c:pt idx="161">
                  <c:v>11.988694933915244</c:v>
                </c:pt>
                <c:pt idx="162">
                  <c:v>11.335208776587669</c:v>
                </c:pt>
                <c:pt idx="163">
                  <c:v>10.702874878795098</c:v>
                </c:pt>
                <c:pt idx="164">
                  <c:v>10.092122613327259</c:v>
                </c:pt>
                <c:pt idx="165">
                  <c:v>9.5033813529738769</c:v>
                </c:pt>
                <c:pt idx="166">
                  <c:v>8.9370804705246378</c:v>
                </c:pt>
                <c:pt idx="167">
                  <c:v>8.3936493387692543</c:v>
                </c:pt>
                <c:pt idx="168">
                  <c:v>7.873517330497406</c:v>
                </c:pt>
                <c:pt idx="169">
                  <c:v>7.3771138184988416</c:v>
                </c:pt>
                <c:pt idx="170">
                  <c:v>6.9048681755632471</c:v>
                </c:pt>
                <c:pt idx="171">
                  <c:v>6.4572097744803152</c:v>
                </c:pt>
                <c:pt idx="172">
                  <c:v>6.0345679880397833</c:v>
                </c:pt>
                <c:pt idx="173">
                  <c:v>5.6373721890313284</c:v>
                </c:pt>
                <c:pt idx="174">
                  <c:v>5.2660517502446851</c:v>
                </c:pt>
                <c:pt idx="175">
                  <c:v>4.9210360444695453</c:v>
                </c:pt>
                <c:pt idx="176">
                  <c:v>4.6027544444956066</c:v>
                </c:pt>
                <c:pt idx="177">
                  <c:v>4.3116363231125963</c:v>
                </c:pt>
                <c:pt idx="178">
                  <c:v>4.0481110531102109</c:v>
                </c:pt>
                <c:pt idx="179">
                  <c:v>3.8126080072781479</c:v>
                </c:pt>
                <c:pt idx="180">
                  <c:v>3.6055565584061315</c:v>
                </c:pt>
                <c:pt idx="181">
                  <c:v>3.4273860792838535</c:v>
                </c:pt>
                <c:pt idx="182">
                  <c:v>3.278525942701032</c:v>
                </c:pt>
                <c:pt idx="183">
                  <c:v>3.1594055214473653</c:v>
                </c:pt>
                <c:pt idx="184">
                  <c:v>3.0704541883125693</c:v>
                </c:pt>
                <c:pt idx="185">
                  <c:v>3.0121013160863397</c:v>
                </c:pt>
                <c:pt idx="186">
                  <c:v>2.9847762775583906</c:v>
                </c:pt>
                <c:pt idx="187">
                  <c:v>2.9889084455184252</c:v>
                </c:pt>
                <c:pt idx="188">
                  <c:v>3.0249271927561541</c:v>
                </c:pt>
                <c:pt idx="189">
                  <c:v>3.0932618920612764</c:v>
                </c:pt>
                <c:pt idx="190">
                  <c:v>3.1943419162235083</c:v>
                </c:pt>
                <c:pt idx="191">
                  <c:v>3.3285966380325482</c:v>
                </c:pt>
                <c:pt idx="192">
                  <c:v>3.4964554302781132</c:v>
                </c:pt>
                <c:pt idx="193">
                  <c:v>3.698347665749897</c:v>
                </c:pt>
                <c:pt idx="194">
                  <c:v>3.9347027172376108</c:v>
                </c:pt>
                <c:pt idx="195">
                  <c:v>4.2059499575309633</c:v>
                </c:pt>
                <c:pt idx="196">
                  <c:v>4.5125187594196703</c:v>
                </c:pt>
                <c:pt idx="197">
                  <c:v>4.8548384956934312</c:v>
                </c:pt>
                <c:pt idx="198">
                  <c:v>5.2333385391419389</c:v>
                </c:pt>
                <c:pt idx="199">
                  <c:v>5.6484482625549113</c:v>
                </c:pt>
                <c:pt idx="200">
                  <c:v>6.1005970387220545</c:v>
                </c:pt>
                <c:pt idx="201">
                  <c:v>6.5902142404330926</c:v>
                </c:pt>
                <c:pt idx="202">
                  <c:v>7.1177292404776997</c:v>
                </c:pt>
                <c:pt idx="203">
                  <c:v>7.6835714116456169</c:v>
                </c:pt>
                <c:pt idx="204">
                  <c:v>8.2881701267264933</c:v>
                </c:pt>
                <c:pt idx="205">
                  <c:v>8.9319547585101162</c:v>
                </c:pt>
                <c:pt idx="206">
                  <c:v>9.6153546797861278</c:v>
                </c:pt>
                <c:pt idx="207">
                  <c:v>10.338799263344285</c:v>
                </c:pt>
                <c:pt idx="208">
                  <c:v>11.102717881974266</c:v>
                </c:pt>
                <c:pt idx="209">
                  <c:v>11.907539908465726</c:v>
                </c:pt>
                <c:pt idx="210">
                  <c:v>12.753694715608482</c:v>
                </c:pt>
                <c:pt idx="211">
                  <c:v>13.641611676192154</c:v>
                </c:pt>
                <c:pt idx="212">
                  <c:v>14.571720163006511</c:v>
                </c:pt>
                <c:pt idx="213">
                  <c:v>15.54444954884119</c:v>
                </c:pt>
                <c:pt idx="214">
                  <c:v>16.560229206485939</c:v>
                </c:pt>
                <c:pt idx="215">
                  <c:v>17.619488508730456</c:v>
                </c:pt>
                <c:pt idx="216">
                  <c:v>18.7226568283644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902-4EB6-83FD-9DFE7D437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724543"/>
        <c:axId val="479100895"/>
      </c:scatterChart>
      <c:valAx>
        <c:axId val="423724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479100895"/>
        <c:crosses val="autoZero"/>
        <c:crossBetween val="midCat"/>
      </c:valAx>
      <c:valAx>
        <c:axId val="479100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423724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ig!$F$302</c:f>
              <c:strCache>
                <c:ptCount val="1"/>
                <c:pt idx="0">
                  <c:v>Zijflenzen niet van toepassin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65000"/>
                  <a:lumOff val="35000"/>
                  <a:alpha val="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915E862D-AD78-4A31-84F6-A4D0A8F7EE0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357503091142185"/>
                      <c:h val="0.4582143656351381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F1D-4041-8C4E-F5D889BFB2A0}"/>
                </c:ext>
              </c:extLst>
            </c:dLbl>
            <c:spPr>
              <a:solidFill>
                <a:schemeClr val="tx1">
                  <a:lumMod val="65000"/>
                  <a:lumOff val="35000"/>
                  <a:alpha val="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UGent Panno Text" panose="02000506040000040003" pitchFamily="2" charset="0"/>
                    <a:ea typeface="+mn-ea"/>
                    <a:cs typeface="+mn-cs"/>
                  </a:defRPr>
                </a:pPr>
                <a:endParaRPr lang="LID4096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yVal>
            <c:numRef>
              <c:f>Fig!$G$302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F$302</c15:f>
                <c15:dlblRangeCache>
                  <c:ptCount val="1"/>
                  <c:pt idx="0">
                    <c:v>Zijflenzen niet van toepass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DF1D-4041-8C4E-F5D889BFB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739520"/>
        <c:axId val="1421998112"/>
      </c:scatterChart>
      <c:valAx>
        <c:axId val="532739520"/>
        <c:scaling>
          <c:orientation val="minMax"/>
          <c:max val="2"/>
          <c:min val="0"/>
        </c:scaling>
        <c:delete val="1"/>
        <c:axPos val="b"/>
        <c:majorTickMark val="none"/>
        <c:minorTickMark val="none"/>
        <c:tickLblPos val="nextTo"/>
        <c:crossAx val="1421998112"/>
        <c:crosses val="autoZero"/>
        <c:crossBetween val="midCat"/>
      </c:valAx>
      <c:valAx>
        <c:axId val="1421998112"/>
        <c:scaling>
          <c:orientation val="minMax"/>
          <c:max val="2"/>
          <c:min val="0"/>
        </c:scaling>
        <c:delete val="1"/>
        <c:axPos val="l"/>
        <c:numFmt formatCode="General" sourceLinked="1"/>
        <c:majorTickMark val="none"/>
        <c:minorTickMark val="none"/>
        <c:tickLblPos val="nextTo"/>
        <c:crossAx val="532739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tx1">
        <a:lumMod val="65000"/>
        <a:lumOff val="35000"/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Fig!$G$348:$G$35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</c:numCache>
            </c:numRef>
          </c:xVal>
          <c:yVal>
            <c:numRef>
              <c:f>Fig!$H$348:$H$352</c:f>
              <c:numCache>
                <c:formatCode>General</c:formatCode>
                <c:ptCount val="5"/>
                <c:pt idx="0">
                  <c:v>0</c:v>
                </c:pt>
                <c:pt idx="1">
                  <c:v>-0.57735026918962573</c:v>
                </c:pt>
                <c:pt idx="2">
                  <c:v>-1.1547005383792515</c:v>
                </c:pt>
                <c:pt idx="3">
                  <c:v>-0.5773502691896257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1-4AEE-8DFD-4AF327A17215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E49ACC4-73E0-4C16-8C1A-C7B316B1C8F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5ADF779-8094-4E9C-9E6D-5B26B50921F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CAA6DC5-E7C5-46FB-9384-24BDF9D0D24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2CB23AD-4115-42C3-90E4-D22C62E8DA5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A480F6B-652A-47F5-86DB-0D9EC98A084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355:$G$359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</c:numCache>
            </c:numRef>
          </c:xVal>
          <c:yVal>
            <c:numRef>
              <c:f>Fig!$H$355:$H$359</c:f>
              <c:numCache>
                <c:formatCode>General</c:formatCode>
                <c:ptCount val="5"/>
                <c:pt idx="0">
                  <c:v>-0.57735026918962573</c:v>
                </c:pt>
                <c:pt idx="1">
                  <c:v>-0.59735026918962575</c:v>
                </c:pt>
                <c:pt idx="2">
                  <c:v>-1.1747005383792515</c:v>
                </c:pt>
                <c:pt idx="3">
                  <c:v>-0.59735026918962575</c:v>
                </c:pt>
                <c:pt idx="4">
                  <c:v>-0.577350269189625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355:$I$359</c15:f>
                <c15:dlblRangeCache>
                  <c:ptCount val="5"/>
                  <c:pt idx="0">
                    <c:v>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F681-4AEE-8DFD-4AF327A17215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348:$J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K$348:$K$352</c:f>
              <c:numCache>
                <c:formatCode>General</c:formatCode>
                <c:ptCount val="5"/>
                <c:pt idx="0">
                  <c:v>-0.68735026918962572</c:v>
                </c:pt>
                <c:pt idx="1">
                  <c:v>-0.77735026918962569</c:v>
                </c:pt>
                <c:pt idx="2">
                  <c:v>-1.3547005383792514</c:v>
                </c:pt>
                <c:pt idx="3">
                  <c:v>-0.77735026918962569</c:v>
                </c:pt>
                <c:pt idx="4">
                  <c:v>-0.6873502691896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681-4AEE-8DFD-4AF327A17215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4C75317-FE7A-41B6-8A09-A59D1D15198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3A46364-8ACB-4D93-9BEC-6FB316A38B5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60E4113-F37D-4289-B959-EFD92E68F1A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1DBD412-FAD5-4F8B-A3F3-1869121A5E9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0C79EC2-9356-49D2-8C0E-0C3FF3A99CF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355:$J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K$355:$K$359</c:f>
              <c:numCache>
                <c:formatCode>General</c:formatCode>
                <c:ptCount val="5"/>
                <c:pt idx="0">
                  <c:v>-0.77735026918962569</c:v>
                </c:pt>
                <c:pt idx="1">
                  <c:v>-0.7973502691896257</c:v>
                </c:pt>
                <c:pt idx="2">
                  <c:v>-1.3747005383792514</c:v>
                </c:pt>
                <c:pt idx="3">
                  <c:v>-0.7973502691896257</c:v>
                </c:pt>
                <c:pt idx="4">
                  <c:v>-0.777350269189625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355:$L$359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F681-4AEE-8DFD-4AF327A17215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Fig!$M$348:$M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N$348:$N$352</c:f>
              <c:numCache>
                <c:formatCode>General</c:formatCode>
                <c:ptCount val="5"/>
                <c:pt idx="0">
                  <c:v>-0.88735026918962567</c:v>
                </c:pt>
                <c:pt idx="1">
                  <c:v>-0.97735026918962564</c:v>
                </c:pt>
                <c:pt idx="2">
                  <c:v>-1.5547005383792514</c:v>
                </c:pt>
                <c:pt idx="3">
                  <c:v>-0.97735026918962564</c:v>
                </c:pt>
                <c:pt idx="4">
                  <c:v>-0.88735026918962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681-4AEE-8DFD-4AF327A17215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8DCA913-EE0E-4D80-8EBC-1877B27995A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BE10BBC-BEE1-4B03-89C4-49AB7F0AB49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29994F0-8AD6-46FA-826C-CE6618A726D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8B35B41-9FEB-445C-965F-4E157C3E643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4C65DE1-7DB8-4FA9-89B4-CEF06AE1932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355:$M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N$355:$N$359</c:f>
              <c:numCache>
                <c:formatCode>General</c:formatCode>
                <c:ptCount val="5"/>
                <c:pt idx="0">
                  <c:v>-0.97735026918962564</c:v>
                </c:pt>
                <c:pt idx="1">
                  <c:v>-0.99735026918962566</c:v>
                </c:pt>
                <c:pt idx="2">
                  <c:v>-1.5747005383792514</c:v>
                </c:pt>
                <c:pt idx="3">
                  <c:v>-0.99735026918962566</c:v>
                </c:pt>
                <c:pt idx="4">
                  <c:v>-0.9773502691896256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355:$O$359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F681-4AEE-8DFD-4AF327A17215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348:$P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Q$348:$Q$352</c:f>
              <c:numCache>
                <c:formatCode>General</c:formatCode>
                <c:ptCount val="5"/>
                <c:pt idx="0">
                  <c:v>-1.0873502691896255</c:v>
                </c:pt>
                <c:pt idx="1">
                  <c:v>-1.1773502691896256</c:v>
                </c:pt>
                <c:pt idx="2">
                  <c:v>-1.7547005383792513</c:v>
                </c:pt>
                <c:pt idx="3">
                  <c:v>-1.1773502691896256</c:v>
                </c:pt>
                <c:pt idx="4">
                  <c:v>-1.0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681-4AEE-8DFD-4AF327A17215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0B3941C-9F24-41F3-AA61-620C4874594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88311D0-8C70-406A-BCB8-BE6425640C4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B7AE6B5-1F2F-4CE4-9BD6-8C8C3D13669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706B3D1-7564-4916-9562-18F143FF66C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71FD781-D24A-418C-AE19-E43F776C2ED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355:$P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Q$355:$Q$359</c:f>
              <c:numCache>
                <c:formatCode>General</c:formatCode>
                <c:ptCount val="5"/>
                <c:pt idx="0">
                  <c:v>-1.1773502691896256</c:v>
                </c:pt>
                <c:pt idx="1">
                  <c:v>-1.1973502691896256</c:v>
                </c:pt>
                <c:pt idx="2">
                  <c:v>-1.7747005383792513</c:v>
                </c:pt>
                <c:pt idx="3">
                  <c:v>-1.1973502691896256</c:v>
                </c:pt>
                <c:pt idx="4">
                  <c:v>-1.1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355:$R$359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F681-4AEE-8DFD-4AF327A17215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348:$S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T$348:$T$352</c:f>
              <c:numCache>
                <c:formatCode>General</c:formatCode>
                <c:ptCount val="5"/>
                <c:pt idx="0">
                  <c:v>-1.2873502691896255</c:v>
                </c:pt>
                <c:pt idx="1">
                  <c:v>-1.3773502691896256</c:v>
                </c:pt>
                <c:pt idx="2">
                  <c:v>-1.9547005383792513</c:v>
                </c:pt>
                <c:pt idx="3">
                  <c:v>-1.3773502691896256</c:v>
                </c:pt>
                <c:pt idx="4">
                  <c:v>-1.2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681-4AEE-8DFD-4AF327A17215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3C28CC5-C265-4917-A571-E59F20AA74B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89989D3-3D6F-4640-A925-7C4C67F0277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8584087-E258-4758-ADC0-C0D4FA12FC3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4F4C0F4-5F35-4C33-92D2-4FF321AEACF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CAB5EDB-9614-4E63-A63D-D694EB05FCB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355:$S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T$355:$T$359</c:f>
              <c:numCache>
                <c:formatCode>General</c:formatCode>
                <c:ptCount val="5"/>
                <c:pt idx="0">
                  <c:v>-1.3773502691896256</c:v>
                </c:pt>
                <c:pt idx="1">
                  <c:v>-1.3973502691896256</c:v>
                </c:pt>
                <c:pt idx="2">
                  <c:v>-1.9747005383792513</c:v>
                </c:pt>
                <c:pt idx="3">
                  <c:v>-1.3973502691896256</c:v>
                </c:pt>
                <c:pt idx="4">
                  <c:v>-1.3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355:$U$359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F681-4AEE-8DFD-4AF327A17215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348:$V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W$348:$W$352</c:f>
              <c:numCache>
                <c:formatCode>General</c:formatCode>
                <c:ptCount val="5"/>
                <c:pt idx="0">
                  <c:v>-1.4873502691896254</c:v>
                </c:pt>
                <c:pt idx="1">
                  <c:v>-1.5773502691896255</c:v>
                </c:pt>
                <c:pt idx="2">
                  <c:v>-2.1547005383792515</c:v>
                </c:pt>
                <c:pt idx="3">
                  <c:v>-1.5773502691896255</c:v>
                </c:pt>
                <c:pt idx="4">
                  <c:v>-1.4873502691896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F681-4AEE-8DFD-4AF327A17215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176CA615-BFEA-4094-AD72-38D6753E50F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088112A-D7E5-48DC-9CF3-FB64651E10A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8F2C39D-C28F-471D-853F-D5181B820CB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51C7E62-4A2B-4DD4-B3ED-A990AC6CC24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DF47231-9193-4A3C-A3A0-5A3F16826A1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355:$V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W$355:$W$359</c:f>
              <c:numCache>
                <c:formatCode>General</c:formatCode>
                <c:ptCount val="5"/>
                <c:pt idx="0">
                  <c:v>-1.5773502691896255</c:v>
                </c:pt>
                <c:pt idx="1">
                  <c:v>-1.5973502691896255</c:v>
                </c:pt>
                <c:pt idx="2">
                  <c:v>-2.1747005383792515</c:v>
                </c:pt>
                <c:pt idx="3">
                  <c:v>-1.5973502691896255</c:v>
                </c:pt>
                <c:pt idx="4">
                  <c:v>-1.577350269189625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355:$X$359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F681-4AEE-8DFD-4AF327A17215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348:$Y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Z$348:$Z$352</c:f>
              <c:numCache>
                <c:formatCode>General</c:formatCode>
                <c:ptCount val="5"/>
                <c:pt idx="0">
                  <c:v>-1.6873502691896254</c:v>
                </c:pt>
                <c:pt idx="1">
                  <c:v>-1.7773502691896255</c:v>
                </c:pt>
                <c:pt idx="2">
                  <c:v>-2.3547005383792516</c:v>
                </c:pt>
                <c:pt idx="3">
                  <c:v>-1.7773502691896255</c:v>
                </c:pt>
                <c:pt idx="4">
                  <c:v>-1.6873502691896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F681-4AEE-8DFD-4AF327A17215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9CFAA03-CBEF-4CA6-A511-19EEA3AF7D7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23CFB30-5A01-4557-AEA7-5D1BC290EED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B3EB23E-2F61-4C84-B200-94B0BA489F5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3AB9A45-E0A3-4D8A-B103-59A9E37A19F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302E49F-4033-4489-B9F8-4C28131CFA3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355:$Y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Z$355:$Z$359</c:f>
              <c:numCache>
                <c:formatCode>General</c:formatCode>
                <c:ptCount val="5"/>
                <c:pt idx="0">
                  <c:v>-1.7773502691896255</c:v>
                </c:pt>
                <c:pt idx="1">
                  <c:v>-1.7973502691896255</c:v>
                </c:pt>
                <c:pt idx="2">
                  <c:v>-2.3747005383792517</c:v>
                </c:pt>
                <c:pt idx="3">
                  <c:v>-1.7973502691896255</c:v>
                </c:pt>
                <c:pt idx="4">
                  <c:v>-1.777350269189625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355:$AA$359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F681-4AEE-8DFD-4AF327A17215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348:$AB$352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AC$348:$AC$352</c:f>
              <c:numCache>
                <c:formatCode>General</c:formatCode>
                <c:ptCount val="5"/>
                <c:pt idx="0">
                  <c:v>-1.8873502691896253</c:v>
                </c:pt>
                <c:pt idx="1">
                  <c:v>-1.9773502691896254</c:v>
                </c:pt>
                <c:pt idx="2">
                  <c:v>-2.5547005383792518</c:v>
                </c:pt>
                <c:pt idx="3">
                  <c:v>-1.9773502691896254</c:v>
                </c:pt>
                <c:pt idx="4">
                  <c:v>-1.8873502691896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F681-4AEE-8DFD-4AF327A17215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8DBCEAC-A726-4F72-8710-48A766D5418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F2B0703-1C19-4CB5-8D04-AB2A9324395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F360A0B-2F93-4607-A78E-A188A4630DC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AB12DB9-BFEA-4731-A047-523D953CEFA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D0303A0-8B81-46DB-93E2-93A21FAEDD4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355:$AB$359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AC$355:$AC$359</c:f>
              <c:numCache>
                <c:formatCode>General</c:formatCode>
                <c:ptCount val="5"/>
                <c:pt idx="0">
                  <c:v>-1.9773502691896254</c:v>
                </c:pt>
                <c:pt idx="1">
                  <c:v>-1.9973502691896254</c:v>
                </c:pt>
                <c:pt idx="2">
                  <c:v>-2.5747005383792518</c:v>
                </c:pt>
                <c:pt idx="3">
                  <c:v>-1.9973502691896254</c:v>
                </c:pt>
                <c:pt idx="4">
                  <c:v>-1.977350269189625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355:$AD$359</c15:f>
                <c15:dlblRangeCache>
                  <c:ptCount val="5"/>
                  <c:pt idx="4">
                    <c:v>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7-F681-4AEE-8DFD-4AF327A17215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348:$AE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48:$AF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F681-4AEE-8DFD-4AF327A17215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91B8F02-7327-4B18-AEA0-BB719A8C061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41FF406-8497-427D-A9C7-46429B446FC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A32512D-5E51-4EEA-8E4D-0A40E1480B0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D6725A0-52F5-4393-BBDF-25CE6DCB5F5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1C0258A-C4EC-462F-97C7-BBB16809FAF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355:$AE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55:$AF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355:$AG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F681-4AEE-8DFD-4AF327A17215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348:$AH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48:$AI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F681-4AEE-8DFD-4AF327A17215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C425374-827D-46B6-8A65-89A8A4DDE0F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B7F73AB-04AC-4F25-86A2-2DCFF72A0A6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7EEF775-55D3-418C-9495-BA117767748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5AE118F-0483-4157-A2CB-21C1455C2E7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99FBFAC-E155-4994-A7C5-6327F6161D3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355:$AH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55:$AI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355:$AJ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F681-4AEE-8DFD-4AF327A17215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348:$AK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48:$AL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F681-4AEE-8DFD-4AF327A17215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55F8126-B8EC-48F0-A612-492218A8F6D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00032C0-1C88-40AC-84D1-AC75D8084C4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B3531B7-1DDF-4456-B4B2-3D2DDEA8AAC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F529E86-6A92-4BC5-AB5F-60F582B2F1C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D76F8EE-A42D-4AAB-A3EB-02147A428D6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355:$AK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55:$AL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355:$AM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F681-4AEE-8DFD-4AF327A17215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348:$AN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48:$AO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F681-4AEE-8DFD-4AF327A17215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685EA81-597D-4D15-957A-60B7A0DFB4D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56410BC-7C4F-49C5-9B50-1D265BBA1AE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1803E39-61BF-4C9C-80AF-28692B84159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CCA0894-081E-466E-A0B1-A46A0124263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217277C-9CA9-42C4-8304-8A819CC06AA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355:$AN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55:$AO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355:$AP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F681-4AEE-8DFD-4AF327A17215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348:$AQ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48:$AR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F681-4AEE-8DFD-4AF327A17215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207C46C-18A1-48AA-A522-76DAC988753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3ABDA63-0411-4CC1-B32D-D61D0BAF9B7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CE7C5AA-D2F4-4A69-8134-6FFAFDEE480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4105B3E-B0F4-48AE-88C8-65821A27289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942AF90-BF80-486C-BD40-B53C0D8FF36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355:$AQ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55:$AR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355:$AS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F681-4AEE-8DFD-4AF327A17215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348:$AT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48:$AU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F681-4AEE-8DFD-4AF327A17215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8E141A6-A4F4-4871-AB62-1BF4C3887A5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7D35B69-45DD-4331-A600-FBA925DBE53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166AA7A-45B4-4C27-8306-B7D005EC51A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7FAF4D0-2082-4F8C-9C9A-0A64BB6D9E5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868D8D6-A802-4186-A22B-3E1A138CC1C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355:$AT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55:$AU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355:$AV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F681-4AEE-8DFD-4AF327A17215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348:$AW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48:$AX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F681-4AEE-8DFD-4AF327A17215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A8A3EA4-4FE1-4E50-B441-DB7815DDD18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18E1A3C-AF10-4CD6-BBBA-9B32A3D99D9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3A09771-2ED8-4EAC-92B2-80B80CE18A9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E86191E-2A0E-4759-8F75-80524F1229F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1306E7B-9953-4959-90DC-8C992928C4C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355:$AW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55:$AX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355:$AY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F681-4AEE-8DFD-4AF327A17215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348:$AZ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48:$BA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F681-4AEE-8DFD-4AF327A17215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C63A457-C54C-45D1-951A-438E30A6D20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59924BB-06F4-4F11-8882-5494F7AC720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E4B24C2-041C-4BFF-92B2-3211C5D73AA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E17CACE-172A-4B63-83AF-FB73B7E1526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EBFDBCB-8D4F-4FAF-9D0C-5156198E4D0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355:$AZ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55:$BA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355:$BB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F681-4AEE-8DFD-4AF327A17215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348:$BC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48:$BD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F681-4AEE-8DFD-4AF327A17215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DCF75F0-7792-4F60-B2AB-D459692B599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5D9CA90-A8FD-4634-A6A3-11E4788797D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76044DE-F01A-4321-877C-822EA1A1CBE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6EBCE74-89A2-49B3-8811-B43F6C9C5DE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BDDED31-E73A-47B3-96A5-1A83FFF7748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355:$BC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55:$BD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355:$BE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F681-4AEE-8DFD-4AF327A17215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348:$BF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48:$BG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F681-4AEE-8DFD-4AF327A17215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06A2610-1AD0-432B-89D7-224729A88ED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A10C442-7445-4ED3-95CC-F19B8B25E07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C7EE2F8-4B46-466D-89FF-B9850DBB887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523B171-EF21-4A5E-BF12-BF11F549A42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ABF1BBC-837D-4AB8-AE2B-91B9E057EB5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355:$BF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55:$BG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355:$BH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F681-4AEE-8DFD-4AF327A17215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348:$BI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48:$BJ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F681-4AEE-8DFD-4AF327A17215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381E2E7-DD08-44D6-A550-D4CC889FE8B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BA233AB-326C-4B5D-A61B-F9B349B2624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74B2D13-9B9F-4840-B878-3030634CE43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8983C77-F671-419B-8089-9E5257896E6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0579EF2-65FB-45F4-8ED2-A1BC5A4E10D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355:$BI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55:$BJ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355:$BK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F681-4AEE-8DFD-4AF327A17215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348:$BL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48:$BM$35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F681-4AEE-8DFD-4AF327A17215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F4B88F9-6A2F-4550-8E66-B6C465E1D41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F681-4AEE-8DFD-4AF327A1721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ED1681D-E9AE-45E4-ABA3-A7118A1823E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F681-4AEE-8DFD-4AF327A1721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47A8549-AF87-4684-8E9A-4F0AD84579F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F681-4AEE-8DFD-4AF327A1721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17D4DF9-5633-4D58-B825-C1864F05C84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F681-4AEE-8DFD-4AF327A1721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FA27E6A-6F4D-4CF2-B20B-50A7D0CF4F7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F681-4AEE-8DFD-4AF327A172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355:$BL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55:$BM$3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355:$BN$359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F681-4AEE-8DFD-4AF327A17215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G$2281:$G$2380</c:f>
              <c:numCache>
                <c:formatCode>General</c:formatCode>
                <c:ptCount val="100"/>
                <c:pt idx="0">
                  <c:v>3.9998219764209045E-2</c:v>
                </c:pt>
                <c:pt idx="1">
                  <c:v>-0.96000003490653929</c:v>
                </c:pt>
                <c:pt idx="2">
                  <c:v>-0.92000006981307858</c:v>
                </c:pt>
                <c:pt idx="3">
                  <c:v>7.9998184857669713E-2</c:v>
                </c:pt>
                <c:pt idx="4">
                  <c:v>0.11999814995113046</c:v>
                </c:pt>
                <c:pt idx="5">
                  <c:v>-0.88000010471961787</c:v>
                </c:pt>
                <c:pt idx="6">
                  <c:v>-0.84000013962615716</c:v>
                </c:pt>
                <c:pt idx="7">
                  <c:v>0.15999811504459116</c:v>
                </c:pt>
                <c:pt idx="8">
                  <c:v>0.19999808013805195</c:v>
                </c:pt>
                <c:pt idx="9">
                  <c:v>-0.80000017453269645</c:v>
                </c:pt>
                <c:pt idx="10">
                  <c:v>-0.76000020943923574</c:v>
                </c:pt>
                <c:pt idx="11">
                  <c:v>0.23999804523151261</c:v>
                </c:pt>
                <c:pt idx="12">
                  <c:v>0.2799980103249734</c:v>
                </c:pt>
                <c:pt idx="13">
                  <c:v>-0.72000024434577503</c:v>
                </c:pt>
                <c:pt idx="14">
                  <c:v>-0.68000027925231432</c:v>
                </c:pt>
                <c:pt idx="15">
                  <c:v>0.31999797541843394</c:v>
                </c:pt>
                <c:pt idx="16">
                  <c:v>0.35999794051189471</c:v>
                </c:pt>
                <c:pt idx="17">
                  <c:v>-0.64000031415885361</c:v>
                </c:pt>
                <c:pt idx="18">
                  <c:v>-0.6000003490653929</c:v>
                </c:pt>
                <c:pt idx="19">
                  <c:v>0.39999790560535553</c:v>
                </c:pt>
                <c:pt idx="20">
                  <c:v>0.43999787069881618</c:v>
                </c:pt>
                <c:pt idx="21">
                  <c:v>-0.56000038397193219</c:v>
                </c:pt>
                <c:pt idx="22">
                  <c:v>-0.52000041887847148</c:v>
                </c:pt>
                <c:pt idx="23">
                  <c:v>0.47999783579227695</c:v>
                </c:pt>
                <c:pt idx="24">
                  <c:v>0.51999780088573766</c:v>
                </c:pt>
                <c:pt idx="25">
                  <c:v>-0.48000045378501083</c:v>
                </c:pt>
                <c:pt idx="26">
                  <c:v>-0.44000048869155017</c:v>
                </c:pt>
                <c:pt idx="27">
                  <c:v>0.55999776597919826</c:v>
                </c:pt>
                <c:pt idx="28">
                  <c:v>0.59999773107265908</c:v>
                </c:pt>
                <c:pt idx="29">
                  <c:v>-0.40000052359808952</c:v>
                </c:pt>
                <c:pt idx="30">
                  <c:v>-0.36000055850462886</c:v>
                </c:pt>
                <c:pt idx="31">
                  <c:v>0.6399976961661199</c:v>
                </c:pt>
                <c:pt idx="32">
                  <c:v>0.6799976612595805</c:v>
                </c:pt>
                <c:pt idx="33">
                  <c:v>-0.32000059341116821</c:v>
                </c:pt>
                <c:pt idx="34">
                  <c:v>-0.28000062831770756</c:v>
                </c:pt>
                <c:pt idx="35">
                  <c:v>0.7199976263530411</c:v>
                </c:pt>
                <c:pt idx="36">
                  <c:v>0.75999759144650181</c:v>
                </c:pt>
                <c:pt idx="37">
                  <c:v>-0.2400006632242469</c:v>
                </c:pt>
                <c:pt idx="38">
                  <c:v>-0.20000069813078625</c:v>
                </c:pt>
                <c:pt idx="39">
                  <c:v>0.7999975565399623</c:v>
                </c:pt>
                <c:pt idx="40">
                  <c:v>0.83999752163342289</c:v>
                </c:pt>
                <c:pt idx="41">
                  <c:v>-0.16000073303732559</c:v>
                </c:pt>
                <c:pt idx="42">
                  <c:v>-0.12000076794386494</c:v>
                </c:pt>
                <c:pt idx="43">
                  <c:v>0.87999748672688349</c:v>
                </c:pt>
                <c:pt idx="44">
                  <c:v>0.91999745182034398</c:v>
                </c:pt>
                <c:pt idx="45">
                  <c:v>-8.0000802850404285E-2</c:v>
                </c:pt>
                <c:pt idx="46">
                  <c:v>-4.0000837756943623E-2</c:v>
                </c:pt>
                <c:pt idx="47">
                  <c:v>0.95999741691380469</c:v>
                </c:pt>
                <c:pt idx="48">
                  <c:v>0.99999738200726518</c:v>
                </c:pt>
                <c:pt idx="49">
                  <c:v>-8.7266348296199947E-7</c:v>
                </c:pt>
                <c:pt idx="50">
                  <c:v>-8.7266348296199947E-7</c:v>
                </c:pt>
                <c:pt idx="51">
                  <c:v>-8.7266348296199947E-7</c:v>
                </c:pt>
                <c:pt idx="52">
                  <c:v>-8.7266348296199947E-7</c:v>
                </c:pt>
                <c:pt idx="53">
                  <c:v>-8.7266348296199947E-7</c:v>
                </c:pt>
                <c:pt idx="54">
                  <c:v>-8.7266348296199947E-7</c:v>
                </c:pt>
                <c:pt idx="55">
                  <c:v>-8.7266348296199947E-7</c:v>
                </c:pt>
                <c:pt idx="56">
                  <c:v>-8.7266348296199947E-7</c:v>
                </c:pt>
                <c:pt idx="57">
                  <c:v>-8.7266348296199947E-7</c:v>
                </c:pt>
                <c:pt idx="58">
                  <c:v>-8.7266348296199947E-7</c:v>
                </c:pt>
                <c:pt idx="59">
                  <c:v>-8.7266348296199947E-7</c:v>
                </c:pt>
                <c:pt idx="60">
                  <c:v>-8.7266348296199947E-7</c:v>
                </c:pt>
                <c:pt idx="61">
                  <c:v>-8.7266348296199947E-7</c:v>
                </c:pt>
                <c:pt idx="62">
                  <c:v>-8.7266348296199947E-7</c:v>
                </c:pt>
                <c:pt idx="63">
                  <c:v>-8.7266348296199947E-7</c:v>
                </c:pt>
                <c:pt idx="64">
                  <c:v>-8.7266348296199947E-7</c:v>
                </c:pt>
                <c:pt idx="65">
                  <c:v>-8.7266348296199947E-7</c:v>
                </c:pt>
                <c:pt idx="66">
                  <c:v>-8.7266348296199947E-7</c:v>
                </c:pt>
                <c:pt idx="67">
                  <c:v>-8.7266348296199947E-7</c:v>
                </c:pt>
                <c:pt idx="68">
                  <c:v>-8.7266348296199947E-7</c:v>
                </c:pt>
                <c:pt idx="69">
                  <c:v>-8.7266348296199947E-7</c:v>
                </c:pt>
                <c:pt idx="70">
                  <c:v>-8.7266348296199947E-7</c:v>
                </c:pt>
                <c:pt idx="71">
                  <c:v>-8.7266348296199947E-7</c:v>
                </c:pt>
                <c:pt idx="72">
                  <c:v>-8.7266348296199947E-7</c:v>
                </c:pt>
                <c:pt idx="73">
                  <c:v>-8.7266348296199947E-7</c:v>
                </c:pt>
                <c:pt idx="74">
                  <c:v>-8.7266348296199947E-7</c:v>
                </c:pt>
                <c:pt idx="75">
                  <c:v>-8.7266348296199947E-7</c:v>
                </c:pt>
                <c:pt idx="76">
                  <c:v>-8.7266348296199947E-7</c:v>
                </c:pt>
                <c:pt idx="77">
                  <c:v>-8.7266348296199947E-7</c:v>
                </c:pt>
                <c:pt idx="78">
                  <c:v>-8.7266348296199947E-7</c:v>
                </c:pt>
                <c:pt idx="79">
                  <c:v>-8.7266348296199947E-7</c:v>
                </c:pt>
                <c:pt idx="80">
                  <c:v>-8.7266348296199947E-7</c:v>
                </c:pt>
                <c:pt idx="81">
                  <c:v>-8.7266348296199947E-7</c:v>
                </c:pt>
                <c:pt idx="82">
                  <c:v>-8.7266348296199947E-7</c:v>
                </c:pt>
                <c:pt idx="83">
                  <c:v>-8.7266348296199947E-7</c:v>
                </c:pt>
                <c:pt idx="84">
                  <c:v>-8.7266348296199947E-7</c:v>
                </c:pt>
                <c:pt idx="85">
                  <c:v>-8.7266348296199947E-7</c:v>
                </c:pt>
                <c:pt idx="86">
                  <c:v>-8.7266348296199947E-7</c:v>
                </c:pt>
                <c:pt idx="87">
                  <c:v>-8.7266348296199947E-7</c:v>
                </c:pt>
                <c:pt idx="88">
                  <c:v>-8.7266348296199947E-7</c:v>
                </c:pt>
                <c:pt idx="89">
                  <c:v>-8.7266348296199947E-7</c:v>
                </c:pt>
                <c:pt idx="90">
                  <c:v>-8.7266348296199947E-7</c:v>
                </c:pt>
                <c:pt idx="91">
                  <c:v>-8.7266348296199947E-7</c:v>
                </c:pt>
                <c:pt idx="92">
                  <c:v>-8.7266348296199947E-7</c:v>
                </c:pt>
                <c:pt idx="93">
                  <c:v>-8.7266348296199947E-7</c:v>
                </c:pt>
                <c:pt idx="94">
                  <c:v>-8.7266348296199947E-7</c:v>
                </c:pt>
                <c:pt idx="95">
                  <c:v>-8.7266348296199947E-7</c:v>
                </c:pt>
                <c:pt idx="96">
                  <c:v>-8.7266348296199947E-7</c:v>
                </c:pt>
                <c:pt idx="97">
                  <c:v>-8.7266348296199947E-7</c:v>
                </c:pt>
                <c:pt idx="98">
                  <c:v>-8.7266348296199947E-7</c:v>
                </c:pt>
                <c:pt idx="99">
                  <c:v>-8.7266348296199947E-7</c:v>
                </c:pt>
              </c:numCache>
            </c:numRef>
          </c:xVal>
          <c:yVal>
            <c:numRef>
              <c:f>Fig!$H$2281:$H$2380</c:f>
              <c:numCache>
                <c:formatCode>General</c:formatCode>
                <c:ptCount val="100"/>
                <c:pt idx="0">
                  <c:v>-2.3092982947971904E-2</c:v>
                </c:pt>
                <c:pt idx="1">
                  <c:v>-0.60044425980391092</c:v>
                </c:pt>
                <c:pt idx="2">
                  <c:v>-0.6235382504181961</c:v>
                </c:pt>
                <c:pt idx="3">
                  <c:v>-4.6186973562257053E-2</c:v>
                </c:pt>
                <c:pt idx="4">
                  <c:v>-6.928096417654224E-2</c:v>
                </c:pt>
                <c:pt idx="5">
                  <c:v>-0.64663224103248129</c:v>
                </c:pt>
                <c:pt idx="6">
                  <c:v>-0.66972623164676648</c:v>
                </c:pt>
                <c:pt idx="7">
                  <c:v>-9.2374954790827413E-2</c:v>
                </c:pt>
                <c:pt idx="8">
                  <c:v>-0.11546894540511263</c:v>
                </c:pt>
                <c:pt idx="9">
                  <c:v>-0.69282022226105167</c:v>
                </c:pt>
                <c:pt idx="10">
                  <c:v>-0.71591421287533685</c:v>
                </c:pt>
                <c:pt idx="11">
                  <c:v>-0.13856293601939776</c:v>
                </c:pt>
                <c:pt idx="12">
                  <c:v>-0.161656926633683</c:v>
                </c:pt>
                <c:pt idx="13">
                  <c:v>-0.73900820348962204</c:v>
                </c:pt>
                <c:pt idx="14">
                  <c:v>-0.76210219410390723</c:v>
                </c:pt>
                <c:pt idx="15">
                  <c:v>-0.1847509172479681</c:v>
                </c:pt>
                <c:pt idx="16">
                  <c:v>-0.20784490786225326</c:v>
                </c:pt>
                <c:pt idx="17">
                  <c:v>-0.78519618471819241</c:v>
                </c:pt>
                <c:pt idx="18">
                  <c:v>-0.8082901753324776</c:v>
                </c:pt>
                <c:pt idx="19">
                  <c:v>-0.23093889847653851</c:v>
                </c:pt>
                <c:pt idx="20">
                  <c:v>-0.25403288909082367</c:v>
                </c:pt>
                <c:pt idx="21">
                  <c:v>-0.83138416594676279</c:v>
                </c:pt>
                <c:pt idx="22">
                  <c:v>-0.85447815656104797</c:v>
                </c:pt>
                <c:pt idx="23">
                  <c:v>-0.27712687970510885</c:v>
                </c:pt>
                <c:pt idx="24">
                  <c:v>-0.30022087031939398</c:v>
                </c:pt>
                <c:pt idx="25">
                  <c:v>-0.87757214717533316</c:v>
                </c:pt>
                <c:pt idx="26">
                  <c:v>-0.90066613778961835</c:v>
                </c:pt>
                <c:pt idx="27">
                  <c:v>-0.32331486093367917</c:v>
                </c:pt>
                <c:pt idx="28">
                  <c:v>-0.34640885154796436</c:v>
                </c:pt>
                <c:pt idx="29">
                  <c:v>-0.92376012840390354</c:v>
                </c:pt>
                <c:pt idx="30">
                  <c:v>-0.94685411901818872</c:v>
                </c:pt>
                <c:pt idx="31">
                  <c:v>-0.3695028421622496</c:v>
                </c:pt>
                <c:pt idx="32">
                  <c:v>-0.39259683277653473</c:v>
                </c:pt>
                <c:pt idx="33">
                  <c:v>-0.96994810963247391</c:v>
                </c:pt>
                <c:pt idx="34">
                  <c:v>-0.9930421002467591</c:v>
                </c:pt>
                <c:pt idx="35">
                  <c:v>-0.41569082339081986</c:v>
                </c:pt>
                <c:pt idx="36">
                  <c:v>-0.43878481400510499</c:v>
                </c:pt>
                <c:pt idx="37">
                  <c:v>-1.0161360908610442</c:v>
                </c:pt>
                <c:pt idx="38">
                  <c:v>-1.0392300814753292</c:v>
                </c:pt>
                <c:pt idx="39">
                  <c:v>-0.46187880461939007</c:v>
                </c:pt>
                <c:pt idx="40">
                  <c:v>-0.4849727952336752</c:v>
                </c:pt>
                <c:pt idx="41">
                  <c:v>-1.0623240720896143</c:v>
                </c:pt>
                <c:pt idx="42">
                  <c:v>-1.0854180627038994</c:v>
                </c:pt>
                <c:pt idx="43">
                  <c:v>-0.50806678584796028</c:v>
                </c:pt>
                <c:pt idx="44">
                  <c:v>-0.53116077646224535</c:v>
                </c:pt>
                <c:pt idx="45">
                  <c:v>-1.1085120533181845</c:v>
                </c:pt>
                <c:pt idx="46">
                  <c:v>-1.1316060439324696</c:v>
                </c:pt>
                <c:pt idx="47">
                  <c:v>-0.55425476707653043</c:v>
                </c:pt>
                <c:pt idx="48">
                  <c:v>-0.57734875769081562</c:v>
                </c:pt>
                <c:pt idx="49">
                  <c:v>-1.1547000345467546</c:v>
                </c:pt>
                <c:pt idx="50">
                  <c:v>-1.1547000345467546</c:v>
                </c:pt>
                <c:pt idx="51">
                  <c:v>-1.1547000345467546</c:v>
                </c:pt>
                <c:pt idx="52">
                  <c:v>-1.1547000345467546</c:v>
                </c:pt>
                <c:pt idx="53">
                  <c:v>-1.1547000345467546</c:v>
                </c:pt>
                <c:pt idx="54">
                  <c:v>-1.1547000345467546</c:v>
                </c:pt>
                <c:pt idx="55">
                  <c:v>-1.1547000345467546</c:v>
                </c:pt>
                <c:pt idx="56">
                  <c:v>-1.1547000345467546</c:v>
                </c:pt>
                <c:pt idx="57">
                  <c:v>-1.1547000345467546</c:v>
                </c:pt>
                <c:pt idx="58">
                  <c:v>-1.1547000345467546</c:v>
                </c:pt>
                <c:pt idx="59">
                  <c:v>-1.1547000345467546</c:v>
                </c:pt>
                <c:pt idx="60">
                  <c:v>-1.1547000345467546</c:v>
                </c:pt>
                <c:pt idx="61">
                  <c:v>-1.1547000345467546</c:v>
                </c:pt>
                <c:pt idx="62">
                  <c:v>-1.1547000345467546</c:v>
                </c:pt>
                <c:pt idx="63">
                  <c:v>-1.1547000345467546</c:v>
                </c:pt>
                <c:pt idx="64">
                  <c:v>-1.1547000345467546</c:v>
                </c:pt>
                <c:pt idx="65">
                  <c:v>-1.1547000345467546</c:v>
                </c:pt>
                <c:pt idx="66">
                  <c:v>-1.1547000345467546</c:v>
                </c:pt>
                <c:pt idx="67">
                  <c:v>-1.1547000345467546</c:v>
                </c:pt>
                <c:pt idx="68">
                  <c:v>-1.1547000345467546</c:v>
                </c:pt>
                <c:pt idx="69">
                  <c:v>-1.1547000345467546</c:v>
                </c:pt>
                <c:pt idx="70">
                  <c:v>-1.1547000345467546</c:v>
                </c:pt>
                <c:pt idx="71">
                  <c:v>-1.1547000345467546</c:v>
                </c:pt>
                <c:pt idx="72">
                  <c:v>-1.1547000345467546</c:v>
                </c:pt>
                <c:pt idx="73">
                  <c:v>-1.1547000345467546</c:v>
                </c:pt>
                <c:pt idx="74">
                  <c:v>-1.1547000345467546</c:v>
                </c:pt>
                <c:pt idx="75">
                  <c:v>-1.1547000345467546</c:v>
                </c:pt>
                <c:pt idx="76">
                  <c:v>-1.1547000345467546</c:v>
                </c:pt>
                <c:pt idx="77">
                  <c:v>-1.1547000345467546</c:v>
                </c:pt>
                <c:pt idx="78">
                  <c:v>-1.1547000345467546</c:v>
                </c:pt>
                <c:pt idx="79">
                  <c:v>-1.1547000345467546</c:v>
                </c:pt>
                <c:pt idx="80">
                  <c:v>-1.1547000345467546</c:v>
                </c:pt>
                <c:pt idx="81">
                  <c:v>-1.1547000345467546</c:v>
                </c:pt>
                <c:pt idx="82">
                  <c:v>-1.1547000345467546</c:v>
                </c:pt>
                <c:pt idx="83">
                  <c:v>-1.1547000345467546</c:v>
                </c:pt>
                <c:pt idx="84">
                  <c:v>-1.1547000345467546</c:v>
                </c:pt>
                <c:pt idx="85">
                  <c:v>-1.1547000345467546</c:v>
                </c:pt>
                <c:pt idx="86">
                  <c:v>-1.1547000345467546</c:v>
                </c:pt>
                <c:pt idx="87">
                  <c:v>-1.1547000345467546</c:v>
                </c:pt>
                <c:pt idx="88">
                  <c:v>-1.1547000345467546</c:v>
                </c:pt>
                <c:pt idx="89">
                  <c:v>-1.1547000345467546</c:v>
                </c:pt>
                <c:pt idx="90">
                  <c:v>-1.1547000345467546</c:v>
                </c:pt>
                <c:pt idx="91">
                  <c:v>-1.1547000345467546</c:v>
                </c:pt>
                <c:pt idx="92">
                  <c:v>-1.1547000345467546</c:v>
                </c:pt>
                <c:pt idx="93">
                  <c:v>-1.1547000345467546</c:v>
                </c:pt>
                <c:pt idx="94">
                  <c:v>-1.1547000345467546</c:v>
                </c:pt>
                <c:pt idx="95">
                  <c:v>-1.1547000345467546</c:v>
                </c:pt>
                <c:pt idx="96">
                  <c:v>-1.1547000345467546</c:v>
                </c:pt>
                <c:pt idx="97">
                  <c:v>-1.1547000345467546</c:v>
                </c:pt>
                <c:pt idx="98">
                  <c:v>-1.1547000345467546</c:v>
                </c:pt>
                <c:pt idx="99">
                  <c:v>-1.15470003454675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F681-4AEE-8DFD-4AF327A17215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J$2178:$J$2277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89086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49739E-2</c:v>
                </c:pt>
                <c:pt idx="10">
                  <c:v>8.4115364688680652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51</c:v>
                </c:pt>
                <c:pt idx="14">
                  <c:v>0.16411543450194224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317</c:v>
                </c:pt>
                <c:pt idx="18">
                  <c:v>0.24411550431520382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8</c:v>
                </c:pt>
                <c:pt idx="22">
                  <c:v>0.32411557412846553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38</c:v>
                </c:pt>
                <c:pt idx="26">
                  <c:v>0.40411564394172733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801</c:v>
                </c:pt>
                <c:pt idx="30">
                  <c:v>0.48411571375498863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47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094</c:v>
                </c:pt>
                <c:pt idx="38">
                  <c:v>0.64411585338151156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4</c:v>
                </c:pt>
                <c:pt idx="42">
                  <c:v>0.72411592319477314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376</c:v>
                </c:pt>
                <c:pt idx="46">
                  <c:v>0.80411599300803449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K$2178:$K$2277</c:f>
              <c:numCache>
                <c:formatCode>General</c:formatCode>
                <c:ptCount val="100"/>
                <c:pt idx="0">
                  <c:v>-1.3316065074583137</c:v>
                </c:pt>
                <c:pt idx="1">
                  <c:v>-1.3085125571506109</c:v>
                </c:pt>
                <c:pt idx="2">
                  <c:v>-1.2623245759219703</c:v>
                </c:pt>
                <c:pt idx="3">
                  <c:v>-1.3085124765373759</c:v>
                </c:pt>
                <c:pt idx="4">
                  <c:v>-1.2854184456164381</c:v>
                </c:pt>
                <c:pt idx="5">
                  <c:v>-1.2161365946933298</c:v>
                </c:pt>
                <c:pt idx="6">
                  <c:v>-1.1723245717751338</c:v>
                </c:pt>
                <c:pt idx="7">
                  <c:v>-1.2623244146955004</c:v>
                </c:pt>
                <c:pt idx="8">
                  <c:v>-1.2392303837745626</c:v>
                </c:pt>
                <c:pt idx="9">
                  <c:v>-1.1492305408541961</c:v>
                </c:pt>
                <c:pt idx="10">
                  <c:v>-1.1261365099332581</c:v>
                </c:pt>
                <c:pt idx="11">
                  <c:v>-1.2161363528536249</c:v>
                </c:pt>
                <c:pt idx="12">
                  <c:v>-1.1930423219326871</c:v>
                </c:pt>
                <c:pt idx="13">
                  <c:v>-1.1030424790123203</c:v>
                </c:pt>
                <c:pt idx="14">
                  <c:v>-1.0799484480913826</c:v>
                </c:pt>
                <c:pt idx="15">
                  <c:v>-1.1699482910117494</c:v>
                </c:pt>
                <c:pt idx="16">
                  <c:v>-1.1468542600908116</c:v>
                </c:pt>
                <c:pt idx="17">
                  <c:v>-1.056854417170445</c:v>
                </c:pt>
                <c:pt idx="18">
                  <c:v>-1.0337603862495073</c:v>
                </c:pt>
                <c:pt idx="19">
                  <c:v>-1.1237602291698738</c:v>
                </c:pt>
                <c:pt idx="20">
                  <c:v>-1.1006661982489361</c:v>
                </c:pt>
                <c:pt idx="21">
                  <c:v>-1.0106663553285695</c:v>
                </c:pt>
                <c:pt idx="22">
                  <c:v>-0.98757232440763165</c:v>
                </c:pt>
                <c:pt idx="23">
                  <c:v>-1.0775721673279983</c:v>
                </c:pt>
                <c:pt idx="24">
                  <c:v>-1.0544781364070606</c:v>
                </c:pt>
                <c:pt idx="25">
                  <c:v>-0.964478293486694</c:v>
                </c:pt>
                <c:pt idx="26">
                  <c:v>-0.94138426256575602</c:v>
                </c:pt>
                <c:pt idx="27">
                  <c:v>-1.0313841054861228</c:v>
                </c:pt>
                <c:pt idx="28">
                  <c:v>-1.008290074565185</c:v>
                </c:pt>
                <c:pt idx="29">
                  <c:v>-0.91829023164481838</c:v>
                </c:pt>
                <c:pt idx="30">
                  <c:v>-0.89519620072388073</c:v>
                </c:pt>
                <c:pt idx="31">
                  <c:v>-0.9851960436442474</c:v>
                </c:pt>
                <c:pt idx="32">
                  <c:v>-0.96210201272330975</c:v>
                </c:pt>
                <c:pt idx="33">
                  <c:v>-0.87210216980294319</c:v>
                </c:pt>
                <c:pt idx="34">
                  <c:v>-0.84900813888200533</c:v>
                </c:pt>
                <c:pt idx="35">
                  <c:v>-0.9390079818023721</c:v>
                </c:pt>
                <c:pt idx="36">
                  <c:v>-0.91591395088143446</c:v>
                </c:pt>
                <c:pt idx="37">
                  <c:v>-0.82591410796106779</c:v>
                </c:pt>
                <c:pt idx="38">
                  <c:v>-0.80282007704013003</c:v>
                </c:pt>
                <c:pt idx="39">
                  <c:v>-0.89281991996049681</c:v>
                </c:pt>
                <c:pt idx="40">
                  <c:v>-0.86972588903955916</c:v>
                </c:pt>
                <c:pt idx="41">
                  <c:v>-0.77972604611919238</c:v>
                </c:pt>
                <c:pt idx="42">
                  <c:v>-0.75663201519825485</c:v>
                </c:pt>
                <c:pt idx="43">
                  <c:v>-0.84663185811862152</c:v>
                </c:pt>
                <c:pt idx="44">
                  <c:v>-0.82353782719768387</c:v>
                </c:pt>
                <c:pt idx="45">
                  <c:v>-0.73353798427731709</c:v>
                </c:pt>
                <c:pt idx="46">
                  <c:v>-0.71044395335637944</c:v>
                </c:pt>
                <c:pt idx="47">
                  <c:v>-0.80044379627674622</c:v>
                </c:pt>
                <c:pt idx="48">
                  <c:v>-0.80044379627674622</c:v>
                </c:pt>
                <c:pt idx="49">
                  <c:v>-0.80044379627674622</c:v>
                </c:pt>
                <c:pt idx="50">
                  <c:v>-0.80044379627674622</c:v>
                </c:pt>
                <c:pt idx="51">
                  <c:v>-0.80044379627674622</c:v>
                </c:pt>
                <c:pt idx="52">
                  <c:v>-0.80044379627674622</c:v>
                </c:pt>
                <c:pt idx="53">
                  <c:v>-0.80044379627674622</c:v>
                </c:pt>
                <c:pt idx="54">
                  <c:v>-0.80044379627674622</c:v>
                </c:pt>
                <c:pt idx="55">
                  <c:v>-0.80044379627674622</c:v>
                </c:pt>
                <c:pt idx="56">
                  <c:v>-0.80044379627674622</c:v>
                </c:pt>
                <c:pt idx="57">
                  <c:v>-0.80044379627674622</c:v>
                </c:pt>
                <c:pt idx="58">
                  <c:v>-0.80044379627674622</c:v>
                </c:pt>
                <c:pt idx="59">
                  <c:v>-0.80044379627674622</c:v>
                </c:pt>
                <c:pt idx="60">
                  <c:v>-0.80044379627674622</c:v>
                </c:pt>
                <c:pt idx="61">
                  <c:v>-0.80044379627674622</c:v>
                </c:pt>
                <c:pt idx="62">
                  <c:v>-0.80044379627674622</c:v>
                </c:pt>
                <c:pt idx="63">
                  <c:v>-0.80044379627674622</c:v>
                </c:pt>
                <c:pt idx="64">
                  <c:v>-0.80044379627674622</c:v>
                </c:pt>
                <c:pt idx="65">
                  <c:v>-0.80044379627674622</c:v>
                </c:pt>
                <c:pt idx="66">
                  <c:v>-0.80044379627674622</c:v>
                </c:pt>
                <c:pt idx="67">
                  <c:v>-0.80044379627674622</c:v>
                </c:pt>
                <c:pt idx="68">
                  <c:v>-0.80044379627674622</c:v>
                </c:pt>
                <c:pt idx="69">
                  <c:v>-0.80044379627674622</c:v>
                </c:pt>
                <c:pt idx="70">
                  <c:v>-0.80044379627674622</c:v>
                </c:pt>
                <c:pt idx="71">
                  <c:v>-0.80044379627674622</c:v>
                </c:pt>
                <c:pt idx="72">
                  <c:v>-0.80044379627674622</c:v>
                </c:pt>
                <c:pt idx="73">
                  <c:v>-0.80044379627674622</c:v>
                </c:pt>
                <c:pt idx="74">
                  <c:v>-0.80044379627674622</c:v>
                </c:pt>
                <c:pt idx="75">
                  <c:v>-0.80044379627674622</c:v>
                </c:pt>
                <c:pt idx="76">
                  <c:v>-0.80044379627674622</c:v>
                </c:pt>
                <c:pt idx="77">
                  <c:v>-0.80044379627674622</c:v>
                </c:pt>
                <c:pt idx="78">
                  <c:v>-0.80044379627674622</c:v>
                </c:pt>
                <c:pt idx="79">
                  <c:v>-0.80044379627674622</c:v>
                </c:pt>
                <c:pt idx="80">
                  <c:v>-0.80044379627674622</c:v>
                </c:pt>
                <c:pt idx="81">
                  <c:v>-0.80044379627674622</c:v>
                </c:pt>
                <c:pt idx="82">
                  <c:v>-0.80044379627674622</c:v>
                </c:pt>
                <c:pt idx="83">
                  <c:v>-0.80044379627674622</c:v>
                </c:pt>
                <c:pt idx="84">
                  <c:v>-0.80044379627674622</c:v>
                </c:pt>
                <c:pt idx="85">
                  <c:v>-0.80044379627674622</c:v>
                </c:pt>
                <c:pt idx="86">
                  <c:v>-0.80044379627674622</c:v>
                </c:pt>
                <c:pt idx="87">
                  <c:v>-0.80044379627674622</c:v>
                </c:pt>
                <c:pt idx="88">
                  <c:v>-0.80044379627674622</c:v>
                </c:pt>
                <c:pt idx="89">
                  <c:v>-0.80044379627674622</c:v>
                </c:pt>
                <c:pt idx="90">
                  <c:v>-0.80044379627674622</c:v>
                </c:pt>
                <c:pt idx="91">
                  <c:v>-0.80044379627674622</c:v>
                </c:pt>
                <c:pt idx="92">
                  <c:v>-0.80044379627674622</c:v>
                </c:pt>
                <c:pt idx="93">
                  <c:v>-0.80044379627674622</c:v>
                </c:pt>
                <c:pt idx="94">
                  <c:v>-0.80044379627674622</c:v>
                </c:pt>
                <c:pt idx="95">
                  <c:v>-0.80044379627674622</c:v>
                </c:pt>
                <c:pt idx="96">
                  <c:v>-0.80044379627674622</c:v>
                </c:pt>
                <c:pt idx="97">
                  <c:v>-0.80044379627674622</c:v>
                </c:pt>
                <c:pt idx="98">
                  <c:v>-0.80044379627674622</c:v>
                </c:pt>
                <c:pt idx="99">
                  <c:v>-0.80044379627674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F681-4AEE-8DFD-4AF327A17215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J$2281:$J$2380</c:f>
              <c:numCache>
                <c:formatCode>General</c:formatCode>
                <c:ptCount val="100"/>
                <c:pt idx="0">
                  <c:v>-0.96000171042262139</c:v>
                </c:pt>
                <c:pt idx="1">
                  <c:v>0</c:v>
                </c:pt>
                <c:pt idx="2">
                  <c:v>0</c:v>
                </c:pt>
                <c:pt idx="3">
                  <c:v>-0.92000167551599066</c:v>
                </c:pt>
                <c:pt idx="4">
                  <c:v>-0.8800016406093598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K$2281:$K$2380</c:f>
              <c:numCache>
                <c:formatCode>General</c:formatCode>
                <c:ptCount val="100"/>
                <c:pt idx="0">
                  <c:v>-0.75425724593500121</c:v>
                </c:pt>
                <c:pt idx="1">
                  <c:v>-1.3085125571506109</c:v>
                </c:pt>
                <c:pt idx="2">
                  <c:v>-1.2623245759219703</c:v>
                </c:pt>
                <c:pt idx="3">
                  <c:v>-0.73116321501406356</c:v>
                </c:pt>
                <c:pt idx="4">
                  <c:v>-0.7080691840931258</c:v>
                </c:pt>
                <c:pt idx="5">
                  <c:v>-1.2161365946933298</c:v>
                </c:pt>
                <c:pt idx="6">
                  <c:v>-1.2161365946933298</c:v>
                </c:pt>
                <c:pt idx="7">
                  <c:v>-1.2161365946933298</c:v>
                </c:pt>
                <c:pt idx="8">
                  <c:v>-1.2161365946933298</c:v>
                </c:pt>
                <c:pt idx="9">
                  <c:v>-1.2161365946933298</c:v>
                </c:pt>
                <c:pt idx="10">
                  <c:v>-1.2161365946933298</c:v>
                </c:pt>
                <c:pt idx="11">
                  <c:v>-1.2161365946933298</c:v>
                </c:pt>
                <c:pt idx="12">
                  <c:v>-1.2161365946933298</c:v>
                </c:pt>
                <c:pt idx="13">
                  <c:v>-1.2161365946933298</c:v>
                </c:pt>
                <c:pt idx="14">
                  <c:v>-1.2161365946933298</c:v>
                </c:pt>
                <c:pt idx="15">
                  <c:v>-1.2161365946933298</c:v>
                </c:pt>
                <c:pt idx="16">
                  <c:v>-1.2161365946933298</c:v>
                </c:pt>
                <c:pt idx="17">
                  <c:v>-1.2161365946933298</c:v>
                </c:pt>
                <c:pt idx="18">
                  <c:v>-1.2161365946933298</c:v>
                </c:pt>
                <c:pt idx="19">
                  <c:v>-1.2161365946933298</c:v>
                </c:pt>
                <c:pt idx="20">
                  <c:v>-1.2161365946933298</c:v>
                </c:pt>
                <c:pt idx="21">
                  <c:v>-1.2161365946933298</c:v>
                </c:pt>
                <c:pt idx="22">
                  <c:v>-1.2161365946933298</c:v>
                </c:pt>
                <c:pt idx="23">
                  <c:v>-1.2161365946933298</c:v>
                </c:pt>
                <c:pt idx="24">
                  <c:v>-1.2161365946933298</c:v>
                </c:pt>
                <c:pt idx="25">
                  <c:v>-1.2161365946933298</c:v>
                </c:pt>
                <c:pt idx="26">
                  <c:v>-1.2161365946933298</c:v>
                </c:pt>
                <c:pt idx="27">
                  <c:v>-1.2161365946933298</c:v>
                </c:pt>
                <c:pt idx="28">
                  <c:v>-1.2161365946933298</c:v>
                </c:pt>
                <c:pt idx="29">
                  <c:v>-1.2161365946933298</c:v>
                </c:pt>
                <c:pt idx="30">
                  <c:v>-1.2161365946933298</c:v>
                </c:pt>
                <c:pt idx="31">
                  <c:v>-1.2161365946933298</c:v>
                </c:pt>
                <c:pt idx="32">
                  <c:v>-1.2161365946933298</c:v>
                </c:pt>
                <c:pt idx="33">
                  <c:v>-1.2161365946933298</c:v>
                </c:pt>
                <c:pt idx="34">
                  <c:v>-1.2161365946933298</c:v>
                </c:pt>
                <c:pt idx="35">
                  <c:v>-1.2161365946933298</c:v>
                </c:pt>
                <c:pt idx="36">
                  <c:v>-1.2161365946933298</c:v>
                </c:pt>
                <c:pt idx="37">
                  <c:v>-1.2161365946933298</c:v>
                </c:pt>
                <c:pt idx="38">
                  <c:v>-1.2161365946933298</c:v>
                </c:pt>
                <c:pt idx="39">
                  <c:v>-1.2161365946933298</c:v>
                </c:pt>
                <c:pt idx="40">
                  <c:v>-1.2161365946933298</c:v>
                </c:pt>
                <c:pt idx="41">
                  <c:v>-1.2161365946933298</c:v>
                </c:pt>
                <c:pt idx="42">
                  <c:v>-1.2161365946933298</c:v>
                </c:pt>
                <c:pt idx="43">
                  <c:v>-1.2161365946933298</c:v>
                </c:pt>
                <c:pt idx="44">
                  <c:v>-1.2161365946933298</c:v>
                </c:pt>
                <c:pt idx="45">
                  <c:v>-1.2161365946933298</c:v>
                </c:pt>
                <c:pt idx="46">
                  <c:v>-1.2161365946933298</c:v>
                </c:pt>
                <c:pt idx="47">
                  <c:v>-1.2161365946933298</c:v>
                </c:pt>
                <c:pt idx="48">
                  <c:v>-1.2161365946933298</c:v>
                </c:pt>
                <c:pt idx="49">
                  <c:v>-1.2161365946933298</c:v>
                </c:pt>
                <c:pt idx="50">
                  <c:v>-1.2161365946933298</c:v>
                </c:pt>
                <c:pt idx="51">
                  <c:v>-1.2161365946933298</c:v>
                </c:pt>
                <c:pt idx="52">
                  <c:v>-1.2161365946933298</c:v>
                </c:pt>
                <c:pt idx="53">
                  <c:v>-1.2161365946933298</c:v>
                </c:pt>
                <c:pt idx="54">
                  <c:v>-1.2161365946933298</c:v>
                </c:pt>
                <c:pt idx="55">
                  <c:v>-1.2161365946933298</c:v>
                </c:pt>
                <c:pt idx="56">
                  <c:v>-1.2161365946933298</c:v>
                </c:pt>
                <c:pt idx="57">
                  <c:v>-1.2161365946933298</c:v>
                </c:pt>
                <c:pt idx="58">
                  <c:v>-1.2161365946933298</c:v>
                </c:pt>
                <c:pt idx="59">
                  <c:v>-1.2161365946933298</c:v>
                </c:pt>
                <c:pt idx="60">
                  <c:v>-1.2161365946933298</c:v>
                </c:pt>
                <c:pt idx="61">
                  <c:v>-1.2161365946933298</c:v>
                </c:pt>
                <c:pt idx="62">
                  <c:v>-1.2161365946933298</c:v>
                </c:pt>
                <c:pt idx="63">
                  <c:v>-1.2161365946933298</c:v>
                </c:pt>
                <c:pt idx="64">
                  <c:v>-1.2161365946933298</c:v>
                </c:pt>
                <c:pt idx="65">
                  <c:v>-1.2161365946933298</c:v>
                </c:pt>
                <c:pt idx="66">
                  <c:v>-1.2161365946933298</c:v>
                </c:pt>
                <c:pt idx="67">
                  <c:v>-1.2161365946933298</c:v>
                </c:pt>
                <c:pt idx="68">
                  <c:v>-1.2161365946933298</c:v>
                </c:pt>
                <c:pt idx="69">
                  <c:v>-1.2161365946933298</c:v>
                </c:pt>
                <c:pt idx="70">
                  <c:v>-1.2161365946933298</c:v>
                </c:pt>
                <c:pt idx="71">
                  <c:v>-1.2161365946933298</c:v>
                </c:pt>
                <c:pt idx="72">
                  <c:v>-1.2161365946933298</c:v>
                </c:pt>
                <c:pt idx="73">
                  <c:v>-1.2161365946933298</c:v>
                </c:pt>
                <c:pt idx="74">
                  <c:v>-1.2161365946933298</c:v>
                </c:pt>
                <c:pt idx="75">
                  <c:v>-1.2161365946933298</c:v>
                </c:pt>
                <c:pt idx="76">
                  <c:v>-1.2161365946933298</c:v>
                </c:pt>
                <c:pt idx="77">
                  <c:v>-1.2161365946933298</c:v>
                </c:pt>
                <c:pt idx="78">
                  <c:v>-1.2161365946933298</c:v>
                </c:pt>
                <c:pt idx="79">
                  <c:v>-1.2161365946933298</c:v>
                </c:pt>
                <c:pt idx="80">
                  <c:v>-1.2161365946933298</c:v>
                </c:pt>
                <c:pt idx="81">
                  <c:v>-1.2161365946933298</c:v>
                </c:pt>
                <c:pt idx="82">
                  <c:v>-1.2161365946933298</c:v>
                </c:pt>
                <c:pt idx="83">
                  <c:v>-1.2161365946933298</c:v>
                </c:pt>
                <c:pt idx="84">
                  <c:v>-1.2161365946933298</c:v>
                </c:pt>
                <c:pt idx="85">
                  <c:v>-1.2161365946933298</c:v>
                </c:pt>
                <c:pt idx="86">
                  <c:v>-1.2161365946933298</c:v>
                </c:pt>
                <c:pt idx="87">
                  <c:v>-1.2161365946933298</c:v>
                </c:pt>
                <c:pt idx="88">
                  <c:v>-1.2161365946933298</c:v>
                </c:pt>
                <c:pt idx="89">
                  <c:v>-1.2161365946933298</c:v>
                </c:pt>
                <c:pt idx="90">
                  <c:v>-1.2161365946933298</c:v>
                </c:pt>
                <c:pt idx="91">
                  <c:v>-1.2161365946933298</c:v>
                </c:pt>
                <c:pt idx="92">
                  <c:v>-1.2161365946933298</c:v>
                </c:pt>
                <c:pt idx="93">
                  <c:v>-1.2161365946933298</c:v>
                </c:pt>
                <c:pt idx="94">
                  <c:v>-1.2161365946933298</c:v>
                </c:pt>
                <c:pt idx="95">
                  <c:v>-1.2161365946933298</c:v>
                </c:pt>
                <c:pt idx="96">
                  <c:v>-1.2161365946933298</c:v>
                </c:pt>
                <c:pt idx="97">
                  <c:v>-1.2161365946933298</c:v>
                </c:pt>
                <c:pt idx="98">
                  <c:v>-1.2161365946933298</c:v>
                </c:pt>
                <c:pt idx="99">
                  <c:v>-1.216136594693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F681-4AEE-8DFD-4AF327A17215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M$2178:$M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2178:$N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F681-4AEE-8DFD-4AF327A17215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M$2281:$M$2380</c:f>
              <c:numCache>
                <c:formatCode>General</c:formatCode>
                <c:ptCount val="100"/>
                <c:pt idx="0">
                  <c:v>-0.96000000000000174</c:v>
                </c:pt>
                <c:pt idx="1">
                  <c:v>-0.96</c:v>
                </c:pt>
                <c:pt idx="2">
                  <c:v>-0.91999999999999993</c:v>
                </c:pt>
                <c:pt idx="3">
                  <c:v>-0.92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82</c:v>
                </c:pt>
                <c:pt idx="9">
                  <c:v>-0.79999999999999949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1999999999999975</c:v>
                </c:pt>
                <c:pt idx="13">
                  <c:v>-0.71999999999999975</c:v>
                </c:pt>
                <c:pt idx="14">
                  <c:v>-0.6799999999999996</c:v>
                </c:pt>
                <c:pt idx="15">
                  <c:v>-0.67999999999999972</c:v>
                </c:pt>
                <c:pt idx="16">
                  <c:v>-0.63999999999999968</c:v>
                </c:pt>
                <c:pt idx="17">
                  <c:v>-0.63999999999999968</c:v>
                </c:pt>
                <c:pt idx="18">
                  <c:v>-0.59999999999999964</c:v>
                </c:pt>
                <c:pt idx="19">
                  <c:v>-0.5999999999999997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57</c:v>
                </c:pt>
                <c:pt idx="23">
                  <c:v>-0.51999999999999968</c:v>
                </c:pt>
                <c:pt idx="24">
                  <c:v>-0.47999999999999976</c:v>
                </c:pt>
                <c:pt idx="25">
                  <c:v>-0.47999999999999959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58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4</c:v>
                </c:pt>
                <c:pt idx="35">
                  <c:v>-0.27999999999999969</c:v>
                </c:pt>
                <c:pt idx="36">
                  <c:v>-0.23999999999999974</c:v>
                </c:pt>
                <c:pt idx="37">
                  <c:v>-0.23999999999999969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67</c:v>
                </c:pt>
                <c:pt idx="41">
                  <c:v>-0.15999999999999967</c:v>
                </c:pt>
                <c:pt idx="42">
                  <c:v>-0.11999999999999966</c:v>
                </c:pt>
                <c:pt idx="43">
                  <c:v>-0.11999999999999968</c:v>
                </c:pt>
                <c:pt idx="44">
                  <c:v>-7.9999999999999655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37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1E-2</c:v>
                </c:pt>
                <c:pt idx="52">
                  <c:v>8.0000000000000335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6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43</c:v>
                </c:pt>
                <c:pt idx="59">
                  <c:v>0.20000000000000037</c:v>
                </c:pt>
                <c:pt idx="60">
                  <c:v>0.24000000000000035</c:v>
                </c:pt>
                <c:pt idx="61">
                  <c:v>0.24000000000000038</c:v>
                </c:pt>
                <c:pt idx="62">
                  <c:v>0.28000000000000036</c:v>
                </c:pt>
                <c:pt idx="63">
                  <c:v>0.28000000000000036</c:v>
                </c:pt>
                <c:pt idx="64">
                  <c:v>0.32000000000000028</c:v>
                </c:pt>
                <c:pt idx="65">
                  <c:v>0.32000000000000034</c:v>
                </c:pt>
                <c:pt idx="66">
                  <c:v>0.36000000000000038</c:v>
                </c:pt>
                <c:pt idx="67">
                  <c:v>0.36000000000000032</c:v>
                </c:pt>
                <c:pt idx="68">
                  <c:v>0.40000000000000024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28</c:v>
                </c:pt>
                <c:pt idx="77">
                  <c:v>0.56000000000000028</c:v>
                </c:pt>
                <c:pt idx="78">
                  <c:v>0.60000000000000031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42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34</c:v>
                </c:pt>
                <c:pt idx="88">
                  <c:v>0.80000000000000049</c:v>
                </c:pt>
                <c:pt idx="89">
                  <c:v>0.80000000000000049</c:v>
                </c:pt>
                <c:pt idx="90">
                  <c:v>0.84000000000000064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67</c:v>
                </c:pt>
                <c:pt idx="94">
                  <c:v>0.92000000000000071</c:v>
                </c:pt>
                <c:pt idx="95">
                  <c:v>0.9200000000000006</c:v>
                </c:pt>
                <c:pt idx="96">
                  <c:v>0.96000000000000041</c:v>
                </c:pt>
                <c:pt idx="97">
                  <c:v>0.96000000000000063</c:v>
                </c:pt>
                <c:pt idx="98">
                  <c:v>0.96000000000000063</c:v>
                </c:pt>
                <c:pt idx="99">
                  <c:v>0.96000000000000063</c:v>
                </c:pt>
              </c:numCache>
            </c:numRef>
          </c:xVal>
          <c:yVal>
            <c:numRef>
              <c:f>Fig!$N$2281:$N$2380</c:f>
              <c:numCache>
                <c:formatCode>General</c:formatCode>
                <c:ptCount val="100"/>
                <c:pt idx="0">
                  <c:v>-0.95425625842204065</c:v>
                </c:pt>
                <c:pt idx="1">
                  <c:v>-1.0004442799572106</c:v>
                </c:pt>
                <c:pt idx="2">
                  <c:v>-1.0235382907247956</c:v>
                </c:pt>
                <c:pt idx="3">
                  <c:v>-0.93116224765445565</c:v>
                </c:pt>
                <c:pt idx="4">
                  <c:v>-0.90806823688687066</c:v>
                </c:pt>
                <c:pt idx="5">
                  <c:v>-1.0466323014923806</c:v>
                </c:pt>
                <c:pt idx="6">
                  <c:v>-1.0697263122599656</c:v>
                </c:pt>
                <c:pt idx="7">
                  <c:v>-0.88972631225996579</c:v>
                </c:pt>
                <c:pt idx="8">
                  <c:v>-0.9128203230275509</c:v>
                </c:pt>
                <c:pt idx="9">
                  <c:v>-1.0928203230275506</c:v>
                </c:pt>
                <c:pt idx="10">
                  <c:v>-1.1159143337951356</c:v>
                </c:pt>
                <c:pt idx="11">
                  <c:v>-0.93591433379513611</c:v>
                </c:pt>
                <c:pt idx="12">
                  <c:v>-0.95900834456272099</c:v>
                </c:pt>
                <c:pt idx="13">
                  <c:v>-1.1390083445627206</c:v>
                </c:pt>
                <c:pt idx="14">
                  <c:v>-1.1621023553303056</c:v>
                </c:pt>
                <c:pt idx="15">
                  <c:v>-0.9821023553303061</c:v>
                </c:pt>
                <c:pt idx="16">
                  <c:v>-1.0051963660978911</c:v>
                </c:pt>
                <c:pt idx="17">
                  <c:v>-1.1851963660978906</c:v>
                </c:pt>
                <c:pt idx="18">
                  <c:v>-1.2082903768654756</c:v>
                </c:pt>
                <c:pt idx="19">
                  <c:v>-1.0282903768654761</c:v>
                </c:pt>
                <c:pt idx="20">
                  <c:v>-1.0513843876330613</c:v>
                </c:pt>
                <c:pt idx="21">
                  <c:v>-1.2313843876330606</c:v>
                </c:pt>
                <c:pt idx="22">
                  <c:v>-1.2544783984006456</c:v>
                </c:pt>
                <c:pt idx="23">
                  <c:v>-1.0744783984006463</c:v>
                </c:pt>
                <c:pt idx="24">
                  <c:v>-1.0975724091682313</c:v>
                </c:pt>
                <c:pt idx="25">
                  <c:v>-1.2775724091682306</c:v>
                </c:pt>
                <c:pt idx="26">
                  <c:v>-1.3006664199358156</c:v>
                </c:pt>
                <c:pt idx="27">
                  <c:v>-1.1206664199358165</c:v>
                </c:pt>
                <c:pt idx="28">
                  <c:v>-1.1437604307034013</c:v>
                </c:pt>
                <c:pt idx="29">
                  <c:v>-1.3237604307034005</c:v>
                </c:pt>
                <c:pt idx="30">
                  <c:v>-1.3468544414709855</c:v>
                </c:pt>
                <c:pt idx="31">
                  <c:v>-1.1668544414709865</c:v>
                </c:pt>
                <c:pt idx="32">
                  <c:v>-1.1899484522385713</c:v>
                </c:pt>
                <c:pt idx="33">
                  <c:v>-1.3699484522385705</c:v>
                </c:pt>
                <c:pt idx="34">
                  <c:v>-1.3930424630061555</c:v>
                </c:pt>
                <c:pt idx="35">
                  <c:v>-1.2130424630061563</c:v>
                </c:pt>
                <c:pt idx="36">
                  <c:v>-1.2361364737737413</c:v>
                </c:pt>
                <c:pt idx="37">
                  <c:v>-1.4161364737737405</c:v>
                </c:pt>
                <c:pt idx="38">
                  <c:v>-1.4392304845413255</c:v>
                </c:pt>
                <c:pt idx="39">
                  <c:v>-1.2592304845413265</c:v>
                </c:pt>
                <c:pt idx="40">
                  <c:v>-1.2823244953089115</c:v>
                </c:pt>
                <c:pt idx="41">
                  <c:v>-1.4623244953089105</c:v>
                </c:pt>
                <c:pt idx="42">
                  <c:v>-1.4854185060764955</c:v>
                </c:pt>
                <c:pt idx="43">
                  <c:v>-1.3054185060764965</c:v>
                </c:pt>
                <c:pt idx="44">
                  <c:v>-1.3285125168440817</c:v>
                </c:pt>
                <c:pt idx="45">
                  <c:v>-1.5085125168440805</c:v>
                </c:pt>
                <c:pt idx="46">
                  <c:v>-1.5316065276116655</c:v>
                </c:pt>
                <c:pt idx="47">
                  <c:v>-1.3516065276116669</c:v>
                </c:pt>
                <c:pt idx="48">
                  <c:v>-1.3747005383792512</c:v>
                </c:pt>
                <c:pt idx="49">
                  <c:v>-1.5547005383792505</c:v>
                </c:pt>
                <c:pt idx="50">
                  <c:v>-1.5316065276116662</c:v>
                </c:pt>
                <c:pt idx="51">
                  <c:v>-1.3516065276116662</c:v>
                </c:pt>
                <c:pt idx="52">
                  <c:v>-1.3285125168440814</c:v>
                </c:pt>
                <c:pt idx="53">
                  <c:v>-1.5085125168440812</c:v>
                </c:pt>
                <c:pt idx="54">
                  <c:v>-1.4854185060764959</c:v>
                </c:pt>
                <c:pt idx="55">
                  <c:v>-1.305418506076496</c:v>
                </c:pt>
                <c:pt idx="56">
                  <c:v>-1.282324495308911</c:v>
                </c:pt>
                <c:pt idx="57">
                  <c:v>-1.4623244953089112</c:v>
                </c:pt>
                <c:pt idx="58">
                  <c:v>-1.439230484541326</c:v>
                </c:pt>
                <c:pt idx="59">
                  <c:v>-1.2592304845413258</c:v>
                </c:pt>
                <c:pt idx="60">
                  <c:v>-1.236136473773741</c:v>
                </c:pt>
                <c:pt idx="61">
                  <c:v>-1.416136473773741</c:v>
                </c:pt>
                <c:pt idx="62">
                  <c:v>-1.3930424630061562</c:v>
                </c:pt>
                <c:pt idx="63">
                  <c:v>-1.2130424630061563</c:v>
                </c:pt>
                <c:pt idx="64">
                  <c:v>-1.189948452238571</c:v>
                </c:pt>
                <c:pt idx="65">
                  <c:v>-1.3699484522385708</c:v>
                </c:pt>
                <c:pt idx="66">
                  <c:v>-1.346854441470986</c:v>
                </c:pt>
                <c:pt idx="67">
                  <c:v>-1.1668544414709863</c:v>
                </c:pt>
                <c:pt idx="68">
                  <c:v>-1.1437604307034011</c:v>
                </c:pt>
                <c:pt idx="69">
                  <c:v>-1.323760430703401</c:v>
                </c:pt>
                <c:pt idx="70">
                  <c:v>-1.3006664199358158</c:v>
                </c:pt>
                <c:pt idx="71">
                  <c:v>-1.1206664199358161</c:v>
                </c:pt>
                <c:pt idx="72">
                  <c:v>-1.0975724091682308</c:v>
                </c:pt>
                <c:pt idx="73">
                  <c:v>-1.277572409168231</c:v>
                </c:pt>
                <c:pt idx="74">
                  <c:v>-1.2544783984006458</c:v>
                </c:pt>
                <c:pt idx="75">
                  <c:v>-1.0744783984006461</c:v>
                </c:pt>
                <c:pt idx="76">
                  <c:v>-1.0513843876330611</c:v>
                </c:pt>
                <c:pt idx="77">
                  <c:v>-1.2313843876330606</c:v>
                </c:pt>
                <c:pt idx="78">
                  <c:v>-1.2082903768654758</c:v>
                </c:pt>
                <c:pt idx="79">
                  <c:v>-1.0282903768654759</c:v>
                </c:pt>
                <c:pt idx="80">
                  <c:v>-1.0051963660978909</c:v>
                </c:pt>
                <c:pt idx="81">
                  <c:v>-1.1851963660978906</c:v>
                </c:pt>
                <c:pt idx="82">
                  <c:v>-1.1621023553303056</c:v>
                </c:pt>
                <c:pt idx="83">
                  <c:v>-0.98210235533030565</c:v>
                </c:pt>
                <c:pt idx="84">
                  <c:v>-0.95900834456272077</c:v>
                </c:pt>
                <c:pt idx="85">
                  <c:v>-1.1390083445627204</c:v>
                </c:pt>
                <c:pt idx="86">
                  <c:v>-1.1159143337951356</c:v>
                </c:pt>
                <c:pt idx="87">
                  <c:v>-0.93591433379513556</c:v>
                </c:pt>
                <c:pt idx="88">
                  <c:v>-0.91282032302755056</c:v>
                </c:pt>
                <c:pt idx="89">
                  <c:v>-1.0928203230275504</c:v>
                </c:pt>
                <c:pt idx="90">
                  <c:v>-1.0697263122599654</c:v>
                </c:pt>
                <c:pt idx="91">
                  <c:v>-0.88972631225996535</c:v>
                </c:pt>
                <c:pt idx="92">
                  <c:v>-0.90806823688687088</c:v>
                </c:pt>
                <c:pt idx="93">
                  <c:v>-1.0466323014923804</c:v>
                </c:pt>
                <c:pt idx="94">
                  <c:v>-1.0235382907247952</c:v>
                </c:pt>
                <c:pt idx="95">
                  <c:v>-0.93116224765445588</c:v>
                </c:pt>
                <c:pt idx="96">
                  <c:v>-0.95425625842204087</c:v>
                </c:pt>
                <c:pt idx="97">
                  <c:v>-1.0004442799572102</c:v>
                </c:pt>
                <c:pt idx="98">
                  <c:v>-1.0004442799572102</c:v>
                </c:pt>
                <c:pt idx="99">
                  <c:v>-1.000444279957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F681-4AEE-8DFD-4AF327A17215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P$2178:$P$2277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588E-2</c:v>
                </c:pt>
                <c:pt idx="10">
                  <c:v>0.10392304845413308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17</c:v>
                </c:pt>
                <c:pt idx="14">
                  <c:v>0.24248711305964316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3</c:v>
                </c:pt>
                <c:pt idx="18">
                  <c:v>0.38105117766515345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32</c:v>
                </c:pt>
                <c:pt idx="22">
                  <c:v>0.51961524227066402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912</c:v>
                </c:pt>
                <c:pt idx="26">
                  <c:v>0.65817930687617421</c:v>
                </c:pt>
                <c:pt idx="27">
                  <c:v>0.96994845223857129</c:v>
                </c:pt>
                <c:pt idx="28">
                  <c:v>0.96076951545867229</c:v>
                </c:pt>
                <c:pt idx="29">
                  <c:v>0.72746133917892908</c:v>
                </c:pt>
                <c:pt idx="30">
                  <c:v>0.79674337148168428</c:v>
                </c:pt>
                <c:pt idx="31">
                  <c:v>0.89148748315591742</c:v>
                </c:pt>
                <c:pt idx="32">
                  <c:v>0.89148748315591742</c:v>
                </c:pt>
                <c:pt idx="33">
                  <c:v>0.89148748315591742</c:v>
                </c:pt>
                <c:pt idx="34">
                  <c:v>0.89148748315591742</c:v>
                </c:pt>
                <c:pt idx="35">
                  <c:v>0.89148748315591742</c:v>
                </c:pt>
                <c:pt idx="36">
                  <c:v>0.89148748315591742</c:v>
                </c:pt>
                <c:pt idx="37">
                  <c:v>0.89148748315591742</c:v>
                </c:pt>
                <c:pt idx="38">
                  <c:v>0.89148748315591742</c:v>
                </c:pt>
                <c:pt idx="39">
                  <c:v>0.89148748315591742</c:v>
                </c:pt>
                <c:pt idx="40">
                  <c:v>0.89148748315591742</c:v>
                </c:pt>
                <c:pt idx="41">
                  <c:v>0.89148748315591742</c:v>
                </c:pt>
                <c:pt idx="42">
                  <c:v>0.89148748315591742</c:v>
                </c:pt>
                <c:pt idx="43">
                  <c:v>0.89148748315591742</c:v>
                </c:pt>
                <c:pt idx="44">
                  <c:v>0.89148748315591742</c:v>
                </c:pt>
                <c:pt idx="45">
                  <c:v>0.89148748315591742</c:v>
                </c:pt>
                <c:pt idx="46">
                  <c:v>0.89148748315591742</c:v>
                </c:pt>
                <c:pt idx="47">
                  <c:v>0.89148748315591742</c:v>
                </c:pt>
                <c:pt idx="48">
                  <c:v>0.89148748315591742</c:v>
                </c:pt>
                <c:pt idx="49">
                  <c:v>0.89148748315591742</c:v>
                </c:pt>
                <c:pt idx="50">
                  <c:v>0.89148748315591742</c:v>
                </c:pt>
                <c:pt idx="51">
                  <c:v>0.89148748315591742</c:v>
                </c:pt>
                <c:pt idx="52">
                  <c:v>0.89148748315591742</c:v>
                </c:pt>
                <c:pt idx="53">
                  <c:v>0.89148748315591742</c:v>
                </c:pt>
                <c:pt idx="54">
                  <c:v>0.89148748315591742</c:v>
                </c:pt>
                <c:pt idx="55">
                  <c:v>0.89148748315591742</c:v>
                </c:pt>
                <c:pt idx="56">
                  <c:v>0.89148748315591742</c:v>
                </c:pt>
                <c:pt idx="57">
                  <c:v>0.89148748315591742</c:v>
                </c:pt>
                <c:pt idx="58">
                  <c:v>0.89148748315591742</c:v>
                </c:pt>
                <c:pt idx="59">
                  <c:v>0.89148748315591742</c:v>
                </c:pt>
                <c:pt idx="60">
                  <c:v>0.89148748315591742</c:v>
                </c:pt>
                <c:pt idx="61">
                  <c:v>0.89148748315591742</c:v>
                </c:pt>
                <c:pt idx="62">
                  <c:v>0.89148748315591742</c:v>
                </c:pt>
                <c:pt idx="63">
                  <c:v>0.89148748315591742</c:v>
                </c:pt>
                <c:pt idx="64">
                  <c:v>0.89148748315591742</c:v>
                </c:pt>
                <c:pt idx="65">
                  <c:v>0.89148748315591742</c:v>
                </c:pt>
                <c:pt idx="66">
                  <c:v>0.89148748315591742</c:v>
                </c:pt>
                <c:pt idx="67">
                  <c:v>0.89148748315591742</c:v>
                </c:pt>
                <c:pt idx="68">
                  <c:v>0.89148748315591742</c:v>
                </c:pt>
                <c:pt idx="69">
                  <c:v>0.89148748315591742</c:v>
                </c:pt>
                <c:pt idx="70">
                  <c:v>0.89148748315591742</c:v>
                </c:pt>
                <c:pt idx="71">
                  <c:v>0.89148748315591742</c:v>
                </c:pt>
                <c:pt idx="72">
                  <c:v>0.89148748315591742</c:v>
                </c:pt>
                <c:pt idx="73">
                  <c:v>0.89148748315591742</c:v>
                </c:pt>
                <c:pt idx="74">
                  <c:v>0.89148748315591742</c:v>
                </c:pt>
                <c:pt idx="75">
                  <c:v>0.89148748315591742</c:v>
                </c:pt>
                <c:pt idx="76">
                  <c:v>0.89148748315591742</c:v>
                </c:pt>
                <c:pt idx="77">
                  <c:v>0.89148748315591742</c:v>
                </c:pt>
                <c:pt idx="78">
                  <c:v>0.89148748315591742</c:v>
                </c:pt>
                <c:pt idx="79">
                  <c:v>0.89148748315591742</c:v>
                </c:pt>
                <c:pt idx="80">
                  <c:v>0.89148748315591742</c:v>
                </c:pt>
                <c:pt idx="81">
                  <c:v>0.89148748315591742</c:v>
                </c:pt>
                <c:pt idx="82">
                  <c:v>0.89148748315591742</c:v>
                </c:pt>
                <c:pt idx="83">
                  <c:v>0.89148748315591742</c:v>
                </c:pt>
                <c:pt idx="84">
                  <c:v>0.89148748315591742</c:v>
                </c:pt>
                <c:pt idx="85">
                  <c:v>0.89148748315591742</c:v>
                </c:pt>
                <c:pt idx="86">
                  <c:v>0.89148748315591742</c:v>
                </c:pt>
                <c:pt idx="87">
                  <c:v>0.89148748315591742</c:v>
                </c:pt>
                <c:pt idx="88">
                  <c:v>0.89148748315591742</c:v>
                </c:pt>
                <c:pt idx="89">
                  <c:v>0.89148748315591742</c:v>
                </c:pt>
                <c:pt idx="90">
                  <c:v>0.89148748315591742</c:v>
                </c:pt>
                <c:pt idx="91">
                  <c:v>0.89148748315591742</c:v>
                </c:pt>
                <c:pt idx="92">
                  <c:v>0.89148748315591742</c:v>
                </c:pt>
                <c:pt idx="93">
                  <c:v>0.89148748315591742</c:v>
                </c:pt>
                <c:pt idx="94">
                  <c:v>0.89148748315591742</c:v>
                </c:pt>
                <c:pt idx="95">
                  <c:v>0.89148748315591742</c:v>
                </c:pt>
                <c:pt idx="96">
                  <c:v>0.89148748315591742</c:v>
                </c:pt>
                <c:pt idx="97">
                  <c:v>0.89148748315591742</c:v>
                </c:pt>
                <c:pt idx="98">
                  <c:v>0.89148748315591742</c:v>
                </c:pt>
                <c:pt idx="99">
                  <c:v>0.89148748315591742</c:v>
                </c:pt>
              </c:numCache>
            </c:numRef>
          </c:xVal>
          <c:yVal>
            <c:numRef>
              <c:f>Fig!$Q$2178:$Q$2277</c:f>
              <c:numCache>
                <c:formatCode>General</c:formatCode>
                <c:ptCount val="100"/>
                <c:pt idx="0">
                  <c:v>-1.7147005383792513</c:v>
                </c:pt>
                <c:pt idx="1">
                  <c:v>-1.7147005383792513</c:v>
                </c:pt>
                <c:pt idx="2">
                  <c:v>-1.6747005383792513</c:v>
                </c:pt>
                <c:pt idx="3">
                  <c:v>-1.6747005383792513</c:v>
                </c:pt>
                <c:pt idx="4">
                  <c:v>-1.634700538379251</c:v>
                </c:pt>
                <c:pt idx="5">
                  <c:v>-1.6347005383792512</c:v>
                </c:pt>
                <c:pt idx="6">
                  <c:v>-1.5947005383792512</c:v>
                </c:pt>
                <c:pt idx="7">
                  <c:v>-1.5947005383792512</c:v>
                </c:pt>
                <c:pt idx="8">
                  <c:v>-1.5547005383792512</c:v>
                </c:pt>
                <c:pt idx="9">
                  <c:v>-1.5547005383792514</c:v>
                </c:pt>
                <c:pt idx="10">
                  <c:v>-1.5147005383792511</c:v>
                </c:pt>
                <c:pt idx="11">
                  <c:v>-1.5147005383792509</c:v>
                </c:pt>
                <c:pt idx="12">
                  <c:v>-1.4747005383792511</c:v>
                </c:pt>
                <c:pt idx="13">
                  <c:v>-1.4747005383792511</c:v>
                </c:pt>
                <c:pt idx="14">
                  <c:v>-1.434700538379251</c:v>
                </c:pt>
                <c:pt idx="15">
                  <c:v>-1.434700538379251</c:v>
                </c:pt>
                <c:pt idx="16">
                  <c:v>-1.394700538379251</c:v>
                </c:pt>
                <c:pt idx="17">
                  <c:v>-1.394700538379251</c:v>
                </c:pt>
                <c:pt idx="18">
                  <c:v>-1.354700538379251</c:v>
                </c:pt>
                <c:pt idx="19">
                  <c:v>-1.354700538379251</c:v>
                </c:pt>
                <c:pt idx="20">
                  <c:v>-1.3147005383792507</c:v>
                </c:pt>
                <c:pt idx="21">
                  <c:v>-1.3147005383792509</c:v>
                </c:pt>
                <c:pt idx="22">
                  <c:v>-1.2747005383792511</c:v>
                </c:pt>
                <c:pt idx="23">
                  <c:v>-1.2747005383792507</c:v>
                </c:pt>
                <c:pt idx="24">
                  <c:v>-1.2347005383792509</c:v>
                </c:pt>
                <c:pt idx="25">
                  <c:v>-1.2347005383792509</c:v>
                </c:pt>
                <c:pt idx="26">
                  <c:v>-1.1947005383792508</c:v>
                </c:pt>
                <c:pt idx="27">
                  <c:v>-1.1947005383792508</c:v>
                </c:pt>
                <c:pt idx="28">
                  <c:v>-1.1547005383792508</c:v>
                </c:pt>
                <c:pt idx="29">
                  <c:v>-1.1547005383792508</c:v>
                </c:pt>
                <c:pt idx="30">
                  <c:v>-1.1147005383792508</c:v>
                </c:pt>
                <c:pt idx="31">
                  <c:v>-1.1147005383792508</c:v>
                </c:pt>
                <c:pt idx="32">
                  <c:v>-1.1147005383792508</c:v>
                </c:pt>
                <c:pt idx="33">
                  <c:v>-1.1147005383792508</c:v>
                </c:pt>
                <c:pt idx="34">
                  <c:v>-1.1147005383792508</c:v>
                </c:pt>
                <c:pt idx="35">
                  <c:v>-1.1147005383792508</c:v>
                </c:pt>
                <c:pt idx="36">
                  <c:v>-1.1147005383792508</c:v>
                </c:pt>
                <c:pt idx="37">
                  <c:v>-1.1147005383792508</c:v>
                </c:pt>
                <c:pt idx="38">
                  <c:v>-1.1147005383792508</c:v>
                </c:pt>
                <c:pt idx="39">
                  <c:v>-1.1147005383792508</c:v>
                </c:pt>
                <c:pt idx="40">
                  <c:v>-1.1147005383792508</c:v>
                </c:pt>
                <c:pt idx="41">
                  <c:v>-1.1147005383792508</c:v>
                </c:pt>
                <c:pt idx="42">
                  <c:v>-1.1147005383792508</c:v>
                </c:pt>
                <c:pt idx="43">
                  <c:v>-1.1147005383792508</c:v>
                </c:pt>
                <c:pt idx="44">
                  <c:v>-1.1147005383792508</c:v>
                </c:pt>
                <c:pt idx="45">
                  <c:v>-1.1147005383792508</c:v>
                </c:pt>
                <c:pt idx="46">
                  <c:v>-1.1147005383792508</c:v>
                </c:pt>
                <c:pt idx="47">
                  <c:v>-1.1147005383792508</c:v>
                </c:pt>
                <c:pt idx="48">
                  <c:v>-1.1147005383792508</c:v>
                </c:pt>
                <c:pt idx="49">
                  <c:v>-1.1147005383792508</c:v>
                </c:pt>
                <c:pt idx="50">
                  <c:v>-1.1147005383792508</c:v>
                </c:pt>
                <c:pt idx="51">
                  <c:v>-1.1147005383792508</c:v>
                </c:pt>
                <c:pt idx="52">
                  <c:v>-1.1147005383792508</c:v>
                </c:pt>
                <c:pt idx="53">
                  <c:v>-1.1147005383792508</c:v>
                </c:pt>
                <c:pt idx="54">
                  <c:v>-1.1147005383792508</c:v>
                </c:pt>
                <c:pt idx="55">
                  <c:v>-1.1147005383792508</c:v>
                </c:pt>
                <c:pt idx="56">
                  <c:v>-1.1147005383792508</c:v>
                </c:pt>
                <c:pt idx="57">
                  <c:v>-1.1147005383792508</c:v>
                </c:pt>
                <c:pt idx="58">
                  <c:v>-1.1147005383792508</c:v>
                </c:pt>
                <c:pt idx="59">
                  <c:v>-1.1147005383792508</c:v>
                </c:pt>
                <c:pt idx="60">
                  <c:v>-1.1147005383792508</c:v>
                </c:pt>
                <c:pt idx="61">
                  <c:v>-1.1147005383792508</c:v>
                </c:pt>
                <c:pt idx="62">
                  <c:v>-1.1147005383792508</c:v>
                </c:pt>
                <c:pt idx="63">
                  <c:v>-1.1147005383792508</c:v>
                </c:pt>
                <c:pt idx="64">
                  <c:v>-1.1147005383792508</c:v>
                </c:pt>
                <c:pt idx="65">
                  <c:v>-1.1147005383792508</c:v>
                </c:pt>
                <c:pt idx="66">
                  <c:v>-1.1147005383792508</c:v>
                </c:pt>
                <c:pt idx="67">
                  <c:v>-1.1147005383792508</c:v>
                </c:pt>
                <c:pt idx="68">
                  <c:v>-1.1147005383792508</c:v>
                </c:pt>
                <c:pt idx="69">
                  <c:v>-1.1147005383792508</c:v>
                </c:pt>
                <c:pt idx="70">
                  <c:v>-1.1147005383792508</c:v>
                </c:pt>
                <c:pt idx="71">
                  <c:v>-1.1147005383792508</c:v>
                </c:pt>
                <c:pt idx="72">
                  <c:v>-1.1147005383792508</c:v>
                </c:pt>
                <c:pt idx="73">
                  <c:v>-1.1147005383792508</c:v>
                </c:pt>
                <c:pt idx="74">
                  <c:v>-1.1147005383792508</c:v>
                </c:pt>
                <c:pt idx="75">
                  <c:v>-1.1147005383792508</c:v>
                </c:pt>
                <c:pt idx="76">
                  <c:v>-1.1147005383792508</c:v>
                </c:pt>
                <c:pt idx="77">
                  <c:v>-1.1147005383792508</c:v>
                </c:pt>
                <c:pt idx="78">
                  <c:v>-1.1147005383792508</c:v>
                </c:pt>
                <c:pt idx="79">
                  <c:v>-1.1147005383792508</c:v>
                </c:pt>
                <c:pt idx="80">
                  <c:v>-1.1147005383792508</c:v>
                </c:pt>
                <c:pt idx="81">
                  <c:v>-1.1147005383792508</c:v>
                </c:pt>
                <c:pt idx="82">
                  <c:v>-1.1147005383792508</c:v>
                </c:pt>
                <c:pt idx="83">
                  <c:v>-1.1147005383792508</c:v>
                </c:pt>
                <c:pt idx="84">
                  <c:v>-1.1147005383792508</c:v>
                </c:pt>
                <c:pt idx="85">
                  <c:v>-1.1147005383792508</c:v>
                </c:pt>
                <c:pt idx="86">
                  <c:v>-1.1147005383792508</c:v>
                </c:pt>
                <c:pt idx="87">
                  <c:v>-1.1147005383792508</c:v>
                </c:pt>
                <c:pt idx="88">
                  <c:v>-1.1147005383792508</c:v>
                </c:pt>
                <c:pt idx="89">
                  <c:v>-1.1147005383792508</c:v>
                </c:pt>
                <c:pt idx="90">
                  <c:v>-1.1147005383792508</c:v>
                </c:pt>
                <c:pt idx="91">
                  <c:v>-1.1147005383792508</c:v>
                </c:pt>
                <c:pt idx="92">
                  <c:v>-1.1147005383792508</c:v>
                </c:pt>
                <c:pt idx="93">
                  <c:v>-1.1147005383792508</c:v>
                </c:pt>
                <c:pt idx="94">
                  <c:v>-1.1147005383792508</c:v>
                </c:pt>
                <c:pt idx="95">
                  <c:v>-1.1147005383792508</c:v>
                </c:pt>
                <c:pt idx="96">
                  <c:v>-1.1147005383792508</c:v>
                </c:pt>
                <c:pt idx="97">
                  <c:v>-1.1147005383792508</c:v>
                </c:pt>
                <c:pt idx="98">
                  <c:v>-1.1147005383792508</c:v>
                </c:pt>
                <c:pt idx="99">
                  <c:v>-1.1147005383792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F681-4AEE-8DFD-4AF327A17215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P$2281:$P$2380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7914E-2</c:v>
                </c:pt>
                <c:pt idx="10">
                  <c:v>-0.10392304845413307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5</c:v>
                </c:pt>
                <c:pt idx="14">
                  <c:v>-0.24248711305964316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47</c:v>
                </c:pt>
                <c:pt idx="18">
                  <c:v>-0.38105117766515306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54</c:v>
                </c:pt>
                <c:pt idx="22">
                  <c:v>-0.51961524227066347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56</c:v>
                </c:pt>
                <c:pt idx="26">
                  <c:v>-0.65817930687617388</c:v>
                </c:pt>
                <c:pt idx="27">
                  <c:v>-0.9699484522385714</c:v>
                </c:pt>
                <c:pt idx="28">
                  <c:v>-0.96076951545867229</c:v>
                </c:pt>
                <c:pt idx="29">
                  <c:v>-0.72746133917892908</c:v>
                </c:pt>
                <c:pt idx="30">
                  <c:v>-0.79674337148168428</c:v>
                </c:pt>
                <c:pt idx="31">
                  <c:v>-0.89148748315591764</c:v>
                </c:pt>
                <c:pt idx="32">
                  <c:v>-0.89148748315591764</c:v>
                </c:pt>
                <c:pt idx="33">
                  <c:v>-0.89148748315591764</c:v>
                </c:pt>
                <c:pt idx="34">
                  <c:v>-0.89148748315591764</c:v>
                </c:pt>
                <c:pt idx="35">
                  <c:v>-0.89148748315591764</c:v>
                </c:pt>
                <c:pt idx="36">
                  <c:v>-0.89148748315591764</c:v>
                </c:pt>
                <c:pt idx="37">
                  <c:v>-0.89148748315591764</c:v>
                </c:pt>
                <c:pt idx="38">
                  <c:v>-0.89148748315591764</c:v>
                </c:pt>
                <c:pt idx="39">
                  <c:v>-0.89148748315591764</c:v>
                </c:pt>
                <c:pt idx="40">
                  <c:v>-0.89148748315591764</c:v>
                </c:pt>
                <c:pt idx="41">
                  <c:v>-0.89148748315591764</c:v>
                </c:pt>
                <c:pt idx="42">
                  <c:v>-0.89148748315591764</c:v>
                </c:pt>
                <c:pt idx="43">
                  <c:v>-0.89148748315591764</c:v>
                </c:pt>
                <c:pt idx="44">
                  <c:v>-0.89148748315591764</c:v>
                </c:pt>
                <c:pt idx="45">
                  <c:v>-0.89148748315591764</c:v>
                </c:pt>
                <c:pt idx="46">
                  <c:v>-0.89148748315591764</c:v>
                </c:pt>
                <c:pt idx="47">
                  <c:v>-0.89148748315591764</c:v>
                </c:pt>
                <c:pt idx="48">
                  <c:v>-0.89148748315591764</c:v>
                </c:pt>
                <c:pt idx="49">
                  <c:v>-0.89148748315591764</c:v>
                </c:pt>
                <c:pt idx="50">
                  <c:v>-0.89148748315591764</c:v>
                </c:pt>
                <c:pt idx="51">
                  <c:v>-0.89148748315591764</c:v>
                </c:pt>
                <c:pt idx="52">
                  <c:v>-0.89148748315591764</c:v>
                </c:pt>
                <c:pt idx="53">
                  <c:v>-0.89148748315591764</c:v>
                </c:pt>
                <c:pt idx="54">
                  <c:v>-0.89148748315591764</c:v>
                </c:pt>
                <c:pt idx="55">
                  <c:v>-0.89148748315591764</c:v>
                </c:pt>
                <c:pt idx="56">
                  <c:v>-0.89148748315591764</c:v>
                </c:pt>
                <c:pt idx="57">
                  <c:v>-0.89148748315591764</c:v>
                </c:pt>
                <c:pt idx="58">
                  <c:v>-0.89148748315591764</c:v>
                </c:pt>
                <c:pt idx="59">
                  <c:v>-0.89148748315591764</c:v>
                </c:pt>
                <c:pt idx="60">
                  <c:v>-0.89148748315591764</c:v>
                </c:pt>
                <c:pt idx="61">
                  <c:v>-0.89148748315591764</c:v>
                </c:pt>
                <c:pt idx="62">
                  <c:v>-0.89148748315591764</c:v>
                </c:pt>
                <c:pt idx="63">
                  <c:v>-0.89148748315591764</c:v>
                </c:pt>
                <c:pt idx="64">
                  <c:v>-0.89148748315591764</c:v>
                </c:pt>
                <c:pt idx="65">
                  <c:v>-0.89148748315591764</c:v>
                </c:pt>
                <c:pt idx="66">
                  <c:v>-0.89148748315591764</c:v>
                </c:pt>
                <c:pt idx="67">
                  <c:v>-0.89148748315591764</c:v>
                </c:pt>
                <c:pt idx="68">
                  <c:v>-0.89148748315591764</c:v>
                </c:pt>
                <c:pt idx="69">
                  <c:v>-0.89148748315591764</c:v>
                </c:pt>
                <c:pt idx="70">
                  <c:v>-0.89148748315591764</c:v>
                </c:pt>
                <c:pt idx="71">
                  <c:v>-0.89148748315591764</c:v>
                </c:pt>
                <c:pt idx="72">
                  <c:v>-0.89148748315591764</c:v>
                </c:pt>
                <c:pt idx="73">
                  <c:v>-0.89148748315591764</c:v>
                </c:pt>
                <c:pt idx="74">
                  <c:v>-0.89148748315591764</c:v>
                </c:pt>
                <c:pt idx="75">
                  <c:v>-0.89148748315591764</c:v>
                </c:pt>
                <c:pt idx="76">
                  <c:v>-0.89148748315591764</c:v>
                </c:pt>
                <c:pt idx="77">
                  <c:v>-0.89148748315591764</c:v>
                </c:pt>
                <c:pt idx="78">
                  <c:v>-0.89148748315591764</c:v>
                </c:pt>
                <c:pt idx="79">
                  <c:v>-0.89148748315591764</c:v>
                </c:pt>
                <c:pt idx="80">
                  <c:v>-0.89148748315591764</c:v>
                </c:pt>
                <c:pt idx="81">
                  <c:v>-0.89148748315591764</c:v>
                </c:pt>
                <c:pt idx="82">
                  <c:v>-0.89148748315591764</c:v>
                </c:pt>
                <c:pt idx="83">
                  <c:v>-0.89148748315591764</c:v>
                </c:pt>
                <c:pt idx="84">
                  <c:v>-0.89148748315591764</c:v>
                </c:pt>
                <c:pt idx="85">
                  <c:v>-0.89148748315591764</c:v>
                </c:pt>
                <c:pt idx="86">
                  <c:v>-0.89148748315591764</c:v>
                </c:pt>
                <c:pt idx="87">
                  <c:v>-0.89148748315591764</c:v>
                </c:pt>
                <c:pt idx="88">
                  <c:v>-0.89148748315591764</c:v>
                </c:pt>
                <c:pt idx="89">
                  <c:v>-0.89148748315591764</c:v>
                </c:pt>
                <c:pt idx="90">
                  <c:v>-0.89148748315591764</c:v>
                </c:pt>
                <c:pt idx="91">
                  <c:v>-0.89148748315591764</c:v>
                </c:pt>
                <c:pt idx="92">
                  <c:v>-0.89148748315591764</c:v>
                </c:pt>
                <c:pt idx="93">
                  <c:v>-0.89148748315591764</c:v>
                </c:pt>
                <c:pt idx="94">
                  <c:v>-0.89148748315591764</c:v>
                </c:pt>
                <c:pt idx="95">
                  <c:v>-0.89148748315591764</c:v>
                </c:pt>
                <c:pt idx="96">
                  <c:v>-0.89148748315591764</c:v>
                </c:pt>
                <c:pt idx="97">
                  <c:v>-0.89148748315591764</c:v>
                </c:pt>
                <c:pt idx="98">
                  <c:v>-0.89148748315591764</c:v>
                </c:pt>
                <c:pt idx="99">
                  <c:v>-0.89148748315591764</c:v>
                </c:pt>
              </c:numCache>
            </c:numRef>
          </c:xVal>
          <c:yVal>
            <c:numRef>
              <c:f>Fig!$Q$2281:$Q$2380</c:f>
              <c:numCache>
                <c:formatCode>General</c:formatCode>
                <c:ptCount val="100"/>
                <c:pt idx="0">
                  <c:v>-1.7147005383792513</c:v>
                </c:pt>
                <c:pt idx="1">
                  <c:v>-1.7147005383792513</c:v>
                </c:pt>
                <c:pt idx="2">
                  <c:v>-1.6747005383792513</c:v>
                </c:pt>
                <c:pt idx="3">
                  <c:v>-1.6747005383792513</c:v>
                </c:pt>
                <c:pt idx="4">
                  <c:v>-1.6347005383792512</c:v>
                </c:pt>
                <c:pt idx="5">
                  <c:v>-1.6347005383792512</c:v>
                </c:pt>
                <c:pt idx="6">
                  <c:v>-1.5947005383792512</c:v>
                </c:pt>
                <c:pt idx="7">
                  <c:v>-1.5947005383792512</c:v>
                </c:pt>
                <c:pt idx="8">
                  <c:v>-1.5547005383792512</c:v>
                </c:pt>
                <c:pt idx="9">
                  <c:v>-1.5547005383792512</c:v>
                </c:pt>
                <c:pt idx="10">
                  <c:v>-1.5147005383792511</c:v>
                </c:pt>
                <c:pt idx="11">
                  <c:v>-1.5147005383792511</c:v>
                </c:pt>
                <c:pt idx="12">
                  <c:v>-1.4747005383792511</c:v>
                </c:pt>
                <c:pt idx="13">
                  <c:v>-1.4747005383792509</c:v>
                </c:pt>
                <c:pt idx="14">
                  <c:v>-1.434700538379251</c:v>
                </c:pt>
                <c:pt idx="15">
                  <c:v>-1.434700538379251</c:v>
                </c:pt>
                <c:pt idx="16">
                  <c:v>-1.394700538379251</c:v>
                </c:pt>
                <c:pt idx="17">
                  <c:v>-1.3947005383792508</c:v>
                </c:pt>
                <c:pt idx="18">
                  <c:v>-1.354700538379251</c:v>
                </c:pt>
                <c:pt idx="19">
                  <c:v>-1.354700538379251</c:v>
                </c:pt>
                <c:pt idx="20">
                  <c:v>-1.3147005383792509</c:v>
                </c:pt>
                <c:pt idx="21">
                  <c:v>-1.3147005383792509</c:v>
                </c:pt>
                <c:pt idx="22">
                  <c:v>-1.2747005383792509</c:v>
                </c:pt>
                <c:pt idx="23">
                  <c:v>-1.2747005383792511</c:v>
                </c:pt>
                <c:pt idx="24">
                  <c:v>-1.2347005383792509</c:v>
                </c:pt>
                <c:pt idx="25">
                  <c:v>-1.2347005383792509</c:v>
                </c:pt>
                <c:pt idx="26">
                  <c:v>-1.1947005383792508</c:v>
                </c:pt>
                <c:pt idx="27">
                  <c:v>-1.1947005383792508</c:v>
                </c:pt>
                <c:pt idx="28">
                  <c:v>-1.1547005383792508</c:v>
                </c:pt>
                <c:pt idx="29">
                  <c:v>-1.1547005383792508</c:v>
                </c:pt>
                <c:pt idx="30">
                  <c:v>-1.1147005383792508</c:v>
                </c:pt>
                <c:pt idx="31">
                  <c:v>-1.1147005383792508</c:v>
                </c:pt>
                <c:pt idx="32">
                  <c:v>-1.1147005383792508</c:v>
                </c:pt>
                <c:pt idx="33">
                  <c:v>-1.1147005383792508</c:v>
                </c:pt>
                <c:pt idx="34">
                  <c:v>-1.1147005383792508</c:v>
                </c:pt>
                <c:pt idx="35">
                  <c:v>-1.1147005383792508</c:v>
                </c:pt>
                <c:pt idx="36">
                  <c:v>-1.1147005383792508</c:v>
                </c:pt>
                <c:pt idx="37">
                  <c:v>-1.1147005383792508</c:v>
                </c:pt>
                <c:pt idx="38">
                  <c:v>-1.1147005383792508</c:v>
                </c:pt>
                <c:pt idx="39">
                  <c:v>-1.1147005383792508</c:v>
                </c:pt>
                <c:pt idx="40">
                  <c:v>-1.1147005383792508</c:v>
                </c:pt>
                <c:pt idx="41">
                  <c:v>-1.1147005383792508</c:v>
                </c:pt>
                <c:pt idx="42">
                  <c:v>-1.1147005383792508</c:v>
                </c:pt>
                <c:pt idx="43">
                  <c:v>-1.1147005383792508</c:v>
                </c:pt>
                <c:pt idx="44">
                  <c:v>-1.1147005383792508</c:v>
                </c:pt>
                <c:pt idx="45">
                  <c:v>-1.1147005383792508</c:v>
                </c:pt>
                <c:pt idx="46">
                  <c:v>-1.1147005383792508</c:v>
                </c:pt>
                <c:pt idx="47">
                  <c:v>-1.1147005383792508</c:v>
                </c:pt>
                <c:pt idx="48">
                  <c:v>-1.1147005383792508</c:v>
                </c:pt>
                <c:pt idx="49">
                  <c:v>-1.1147005383792508</c:v>
                </c:pt>
                <c:pt idx="50">
                  <c:v>-1.1147005383792508</c:v>
                </c:pt>
                <c:pt idx="51">
                  <c:v>-1.1147005383792508</c:v>
                </c:pt>
                <c:pt idx="52">
                  <c:v>-1.1147005383792508</c:v>
                </c:pt>
                <c:pt idx="53">
                  <c:v>-1.1147005383792508</c:v>
                </c:pt>
                <c:pt idx="54">
                  <c:v>-1.1147005383792508</c:v>
                </c:pt>
                <c:pt idx="55">
                  <c:v>-1.1147005383792508</c:v>
                </c:pt>
                <c:pt idx="56">
                  <c:v>-1.1147005383792508</c:v>
                </c:pt>
                <c:pt idx="57">
                  <c:v>-1.1147005383792508</c:v>
                </c:pt>
                <c:pt idx="58">
                  <c:v>-1.1147005383792508</c:v>
                </c:pt>
                <c:pt idx="59">
                  <c:v>-1.1147005383792508</c:v>
                </c:pt>
                <c:pt idx="60">
                  <c:v>-1.1147005383792508</c:v>
                </c:pt>
                <c:pt idx="61">
                  <c:v>-1.1147005383792508</c:v>
                </c:pt>
                <c:pt idx="62">
                  <c:v>-1.1147005383792508</c:v>
                </c:pt>
                <c:pt idx="63">
                  <c:v>-1.1147005383792508</c:v>
                </c:pt>
                <c:pt idx="64">
                  <c:v>-1.1147005383792508</c:v>
                </c:pt>
                <c:pt idx="65">
                  <c:v>-1.1147005383792508</c:v>
                </c:pt>
                <c:pt idx="66">
                  <c:v>-1.1147005383792508</c:v>
                </c:pt>
                <c:pt idx="67">
                  <c:v>-1.1147005383792508</c:v>
                </c:pt>
                <c:pt idx="68">
                  <c:v>-1.1147005383792508</c:v>
                </c:pt>
                <c:pt idx="69">
                  <c:v>-1.1147005383792508</c:v>
                </c:pt>
                <c:pt idx="70">
                  <c:v>-1.1147005383792508</c:v>
                </c:pt>
                <c:pt idx="71">
                  <c:v>-1.1147005383792508</c:v>
                </c:pt>
                <c:pt idx="72">
                  <c:v>-1.1147005383792508</c:v>
                </c:pt>
                <c:pt idx="73">
                  <c:v>-1.1147005383792508</c:v>
                </c:pt>
                <c:pt idx="74">
                  <c:v>-1.1147005383792508</c:v>
                </c:pt>
                <c:pt idx="75">
                  <c:v>-1.1147005383792508</c:v>
                </c:pt>
                <c:pt idx="76">
                  <c:v>-1.1147005383792508</c:v>
                </c:pt>
                <c:pt idx="77">
                  <c:v>-1.1147005383792508</c:v>
                </c:pt>
                <c:pt idx="78">
                  <c:v>-1.1147005383792508</c:v>
                </c:pt>
                <c:pt idx="79">
                  <c:v>-1.1147005383792508</c:v>
                </c:pt>
                <c:pt idx="80">
                  <c:v>-1.1147005383792508</c:v>
                </c:pt>
                <c:pt idx="81">
                  <c:v>-1.1147005383792508</c:v>
                </c:pt>
                <c:pt idx="82">
                  <c:v>-1.1147005383792508</c:v>
                </c:pt>
                <c:pt idx="83">
                  <c:v>-1.1147005383792508</c:v>
                </c:pt>
                <c:pt idx="84">
                  <c:v>-1.1147005383792508</c:v>
                </c:pt>
                <c:pt idx="85">
                  <c:v>-1.1147005383792508</c:v>
                </c:pt>
                <c:pt idx="86">
                  <c:v>-1.1147005383792508</c:v>
                </c:pt>
                <c:pt idx="87">
                  <c:v>-1.1147005383792508</c:v>
                </c:pt>
                <c:pt idx="88">
                  <c:v>-1.1147005383792508</c:v>
                </c:pt>
                <c:pt idx="89">
                  <c:v>-1.1147005383792508</c:v>
                </c:pt>
                <c:pt idx="90">
                  <c:v>-1.1147005383792508</c:v>
                </c:pt>
                <c:pt idx="91">
                  <c:v>-1.1147005383792508</c:v>
                </c:pt>
                <c:pt idx="92">
                  <c:v>-1.1147005383792508</c:v>
                </c:pt>
                <c:pt idx="93">
                  <c:v>-1.1147005383792508</c:v>
                </c:pt>
                <c:pt idx="94">
                  <c:v>-1.1147005383792508</c:v>
                </c:pt>
                <c:pt idx="95">
                  <c:v>-1.1147005383792508</c:v>
                </c:pt>
                <c:pt idx="96">
                  <c:v>-1.1147005383792508</c:v>
                </c:pt>
                <c:pt idx="97">
                  <c:v>-1.1147005383792508</c:v>
                </c:pt>
                <c:pt idx="98">
                  <c:v>-1.1147005383792508</c:v>
                </c:pt>
                <c:pt idx="99">
                  <c:v>-1.1147005383792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F681-4AEE-8DFD-4AF327A17215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S$2178:$S$2277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914E-2</c:v>
                </c:pt>
                <c:pt idx="10">
                  <c:v>0.10392304845413308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65</c:v>
                </c:pt>
                <c:pt idx="14">
                  <c:v>0.24248711305964316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3</c:v>
                </c:pt>
                <c:pt idx="18">
                  <c:v>0.38105117766515378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6</c:v>
                </c:pt>
                <c:pt idx="22">
                  <c:v>0.51961524227066436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889</c:v>
                </c:pt>
                <c:pt idx="26">
                  <c:v>0.65817930687617421</c:v>
                </c:pt>
                <c:pt idx="27">
                  <c:v>0.96994845223857129</c:v>
                </c:pt>
                <c:pt idx="28">
                  <c:v>0.96076951545867362</c:v>
                </c:pt>
                <c:pt idx="29">
                  <c:v>0.72746133917892908</c:v>
                </c:pt>
                <c:pt idx="30">
                  <c:v>0.79674337148168428</c:v>
                </c:pt>
                <c:pt idx="31">
                  <c:v>0.89148748315591841</c:v>
                </c:pt>
                <c:pt idx="32">
                  <c:v>0.89148748315591841</c:v>
                </c:pt>
                <c:pt idx="33">
                  <c:v>0.89148748315591841</c:v>
                </c:pt>
                <c:pt idx="34">
                  <c:v>0.89148748315591841</c:v>
                </c:pt>
                <c:pt idx="35">
                  <c:v>0.89148748315591841</c:v>
                </c:pt>
                <c:pt idx="36">
                  <c:v>0.89148748315591841</c:v>
                </c:pt>
                <c:pt idx="37">
                  <c:v>0.89148748315591841</c:v>
                </c:pt>
                <c:pt idx="38">
                  <c:v>0.89148748315591841</c:v>
                </c:pt>
                <c:pt idx="39">
                  <c:v>0.89148748315591841</c:v>
                </c:pt>
                <c:pt idx="40">
                  <c:v>0.89148748315591841</c:v>
                </c:pt>
                <c:pt idx="41">
                  <c:v>0.89148748315591841</c:v>
                </c:pt>
                <c:pt idx="42">
                  <c:v>0.89148748315591841</c:v>
                </c:pt>
                <c:pt idx="43">
                  <c:v>0.89148748315591841</c:v>
                </c:pt>
                <c:pt idx="44">
                  <c:v>0.89148748315591841</c:v>
                </c:pt>
                <c:pt idx="45">
                  <c:v>0.89148748315591841</c:v>
                </c:pt>
                <c:pt idx="46">
                  <c:v>0.89148748315591841</c:v>
                </c:pt>
                <c:pt idx="47">
                  <c:v>0.89148748315591841</c:v>
                </c:pt>
                <c:pt idx="48">
                  <c:v>0.89148748315591841</c:v>
                </c:pt>
                <c:pt idx="49">
                  <c:v>0.89148748315591841</c:v>
                </c:pt>
                <c:pt idx="50">
                  <c:v>0.89148748315591841</c:v>
                </c:pt>
                <c:pt idx="51">
                  <c:v>0.89148748315591841</c:v>
                </c:pt>
                <c:pt idx="52">
                  <c:v>0.89148748315591841</c:v>
                </c:pt>
                <c:pt idx="53">
                  <c:v>0.89148748315591841</c:v>
                </c:pt>
                <c:pt idx="54">
                  <c:v>0.89148748315591841</c:v>
                </c:pt>
                <c:pt idx="55">
                  <c:v>0.89148748315591841</c:v>
                </c:pt>
                <c:pt idx="56">
                  <c:v>0.89148748315591841</c:v>
                </c:pt>
                <c:pt idx="57">
                  <c:v>0.89148748315591841</c:v>
                </c:pt>
                <c:pt idx="58">
                  <c:v>0.89148748315591841</c:v>
                </c:pt>
                <c:pt idx="59">
                  <c:v>0.89148748315591841</c:v>
                </c:pt>
                <c:pt idx="60">
                  <c:v>0.89148748315591841</c:v>
                </c:pt>
                <c:pt idx="61">
                  <c:v>0.89148748315591841</c:v>
                </c:pt>
                <c:pt idx="62">
                  <c:v>0.89148748315591841</c:v>
                </c:pt>
                <c:pt idx="63">
                  <c:v>0.89148748315591841</c:v>
                </c:pt>
                <c:pt idx="64">
                  <c:v>0.89148748315591841</c:v>
                </c:pt>
                <c:pt idx="65">
                  <c:v>0.89148748315591841</c:v>
                </c:pt>
                <c:pt idx="66">
                  <c:v>0.89148748315591841</c:v>
                </c:pt>
                <c:pt idx="67">
                  <c:v>0.89148748315591841</c:v>
                </c:pt>
                <c:pt idx="68">
                  <c:v>0.89148748315591841</c:v>
                </c:pt>
                <c:pt idx="69">
                  <c:v>0.89148748315591841</c:v>
                </c:pt>
                <c:pt idx="70">
                  <c:v>0.89148748315591841</c:v>
                </c:pt>
                <c:pt idx="71">
                  <c:v>0.89148748315591841</c:v>
                </c:pt>
                <c:pt idx="72">
                  <c:v>0.89148748315591841</c:v>
                </c:pt>
                <c:pt idx="73">
                  <c:v>0.89148748315591841</c:v>
                </c:pt>
                <c:pt idx="74">
                  <c:v>0.89148748315591841</c:v>
                </c:pt>
                <c:pt idx="75">
                  <c:v>0.89148748315591841</c:v>
                </c:pt>
                <c:pt idx="76">
                  <c:v>0.89148748315591841</c:v>
                </c:pt>
                <c:pt idx="77">
                  <c:v>0.89148748315591841</c:v>
                </c:pt>
                <c:pt idx="78">
                  <c:v>0.89148748315591841</c:v>
                </c:pt>
                <c:pt idx="79">
                  <c:v>0.89148748315591841</c:v>
                </c:pt>
                <c:pt idx="80">
                  <c:v>0.89148748315591841</c:v>
                </c:pt>
                <c:pt idx="81">
                  <c:v>0.89148748315591841</c:v>
                </c:pt>
                <c:pt idx="82">
                  <c:v>0.89148748315591841</c:v>
                </c:pt>
                <c:pt idx="83">
                  <c:v>0.89148748315591841</c:v>
                </c:pt>
                <c:pt idx="84">
                  <c:v>0.89148748315591841</c:v>
                </c:pt>
                <c:pt idx="85">
                  <c:v>0.89148748315591841</c:v>
                </c:pt>
                <c:pt idx="86">
                  <c:v>0.89148748315591841</c:v>
                </c:pt>
                <c:pt idx="87">
                  <c:v>0.89148748315591841</c:v>
                </c:pt>
                <c:pt idx="88">
                  <c:v>0.89148748315591841</c:v>
                </c:pt>
                <c:pt idx="89">
                  <c:v>0.89148748315591841</c:v>
                </c:pt>
                <c:pt idx="90">
                  <c:v>0.89148748315591841</c:v>
                </c:pt>
                <c:pt idx="91">
                  <c:v>0.89148748315591841</c:v>
                </c:pt>
                <c:pt idx="92">
                  <c:v>0.89148748315591841</c:v>
                </c:pt>
                <c:pt idx="93">
                  <c:v>0.89148748315591841</c:v>
                </c:pt>
                <c:pt idx="94">
                  <c:v>0.89148748315591841</c:v>
                </c:pt>
                <c:pt idx="95">
                  <c:v>0.89148748315591841</c:v>
                </c:pt>
                <c:pt idx="96">
                  <c:v>0.89148748315591841</c:v>
                </c:pt>
                <c:pt idx="97">
                  <c:v>0.89148748315591841</c:v>
                </c:pt>
                <c:pt idx="98">
                  <c:v>0.89148748315591841</c:v>
                </c:pt>
                <c:pt idx="99">
                  <c:v>0.89148748315591841</c:v>
                </c:pt>
              </c:numCache>
            </c:numRef>
          </c:xVal>
          <c:yVal>
            <c:numRef>
              <c:f>Fig!$T$2178:$T$2277</c:f>
              <c:numCache>
                <c:formatCode>General</c:formatCode>
                <c:ptCount val="100"/>
                <c:pt idx="0">
                  <c:v>-1.9147005383792512</c:v>
                </c:pt>
                <c:pt idx="1">
                  <c:v>-1.9147005383792512</c:v>
                </c:pt>
                <c:pt idx="2">
                  <c:v>-1.8747005383792512</c:v>
                </c:pt>
                <c:pt idx="3">
                  <c:v>-1.8747005383792512</c:v>
                </c:pt>
                <c:pt idx="4">
                  <c:v>-1.8347005383792512</c:v>
                </c:pt>
                <c:pt idx="5">
                  <c:v>-1.8347005383792512</c:v>
                </c:pt>
                <c:pt idx="6">
                  <c:v>-1.7947005383792511</c:v>
                </c:pt>
                <c:pt idx="7">
                  <c:v>-1.7947005383792511</c:v>
                </c:pt>
                <c:pt idx="8">
                  <c:v>-1.7547005383792511</c:v>
                </c:pt>
                <c:pt idx="9">
                  <c:v>-1.7547005383792516</c:v>
                </c:pt>
                <c:pt idx="10">
                  <c:v>-1.7147005383792513</c:v>
                </c:pt>
                <c:pt idx="11">
                  <c:v>-1.7147005383792511</c:v>
                </c:pt>
                <c:pt idx="12">
                  <c:v>-1.674700538379251</c:v>
                </c:pt>
                <c:pt idx="13">
                  <c:v>-1.674700538379251</c:v>
                </c:pt>
                <c:pt idx="14">
                  <c:v>-1.634700538379251</c:v>
                </c:pt>
                <c:pt idx="15">
                  <c:v>-1.634700538379251</c:v>
                </c:pt>
                <c:pt idx="16">
                  <c:v>-1.5947005383792507</c:v>
                </c:pt>
                <c:pt idx="17">
                  <c:v>-1.594700538379251</c:v>
                </c:pt>
                <c:pt idx="18">
                  <c:v>-1.5547005383792509</c:v>
                </c:pt>
                <c:pt idx="19">
                  <c:v>-1.5547005383792509</c:v>
                </c:pt>
                <c:pt idx="20">
                  <c:v>-1.5147005383792509</c:v>
                </c:pt>
                <c:pt idx="21">
                  <c:v>-1.5147005383792509</c:v>
                </c:pt>
                <c:pt idx="22">
                  <c:v>-1.4747005383792509</c:v>
                </c:pt>
                <c:pt idx="23">
                  <c:v>-1.4747005383792506</c:v>
                </c:pt>
                <c:pt idx="24">
                  <c:v>-1.4347005383792508</c:v>
                </c:pt>
                <c:pt idx="25">
                  <c:v>-1.4347005383792508</c:v>
                </c:pt>
                <c:pt idx="26">
                  <c:v>-1.3947005383792508</c:v>
                </c:pt>
                <c:pt idx="27">
                  <c:v>-1.3947005383792508</c:v>
                </c:pt>
                <c:pt idx="28">
                  <c:v>-1.3547005383792508</c:v>
                </c:pt>
                <c:pt idx="29">
                  <c:v>-1.3547005383792508</c:v>
                </c:pt>
                <c:pt idx="30">
                  <c:v>-1.3147005383792507</c:v>
                </c:pt>
                <c:pt idx="31">
                  <c:v>-1.3147005383792507</c:v>
                </c:pt>
                <c:pt idx="32">
                  <c:v>-1.3147005383792507</c:v>
                </c:pt>
                <c:pt idx="33">
                  <c:v>-1.3147005383792507</c:v>
                </c:pt>
                <c:pt idx="34">
                  <c:v>-1.3147005383792507</c:v>
                </c:pt>
                <c:pt idx="35">
                  <c:v>-1.3147005383792507</c:v>
                </c:pt>
                <c:pt idx="36">
                  <c:v>-1.3147005383792507</c:v>
                </c:pt>
                <c:pt idx="37">
                  <c:v>-1.3147005383792507</c:v>
                </c:pt>
                <c:pt idx="38">
                  <c:v>-1.3147005383792507</c:v>
                </c:pt>
                <c:pt idx="39">
                  <c:v>-1.3147005383792507</c:v>
                </c:pt>
                <c:pt idx="40">
                  <c:v>-1.3147005383792507</c:v>
                </c:pt>
                <c:pt idx="41">
                  <c:v>-1.3147005383792507</c:v>
                </c:pt>
                <c:pt idx="42">
                  <c:v>-1.3147005383792507</c:v>
                </c:pt>
                <c:pt idx="43">
                  <c:v>-1.3147005383792507</c:v>
                </c:pt>
                <c:pt idx="44">
                  <c:v>-1.3147005383792507</c:v>
                </c:pt>
                <c:pt idx="45">
                  <c:v>-1.3147005383792507</c:v>
                </c:pt>
                <c:pt idx="46">
                  <c:v>-1.3147005383792507</c:v>
                </c:pt>
                <c:pt idx="47">
                  <c:v>-1.3147005383792507</c:v>
                </c:pt>
                <c:pt idx="48">
                  <c:v>-1.3147005383792507</c:v>
                </c:pt>
                <c:pt idx="49">
                  <c:v>-1.3147005383792507</c:v>
                </c:pt>
                <c:pt idx="50">
                  <c:v>-1.3147005383792507</c:v>
                </c:pt>
                <c:pt idx="51">
                  <c:v>-1.3147005383792507</c:v>
                </c:pt>
                <c:pt idx="52">
                  <c:v>-1.3147005383792507</c:v>
                </c:pt>
                <c:pt idx="53">
                  <c:v>-1.3147005383792507</c:v>
                </c:pt>
                <c:pt idx="54">
                  <c:v>-1.3147005383792507</c:v>
                </c:pt>
                <c:pt idx="55">
                  <c:v>-1.3147005383792507</c:v>
                </c:pt>
                <c:pt idx="56">
                  <c:v>-1.3147005383792507</c:v>
                </c:pt>
                <c:pt idx="57">
                  <c:v>-1.3147005383792507</c:v>
                </c:pt>
                <c:pt idx="58">
                  <c:v>-1.3147005383792507</c:v>
                </c:pt>
                <c:pt idx="59">
                  <c:v>-1.3147005383792507</c:v>
                </c:pt>
                <c:pt idx="60">
                  <c:v>-1.3147005383792507</c:v>
                </c:pt>
                <c:pt idx="61">
                  <c:v>-1.3147005383792507</c:v>
                </c:pt>
                <c:pt idx="62">
                  <c:v>-1.3147005383792507</c:v>
                </c:pt>
                <c:pt idx="63">
                  <c:v>-1.3147005383792507</c:v>
                </c:pt>
                <c:pt idx="64">
                  <c:v>-1.3147005383792507</c:v>
                </c:pt>
                <c:pt idx="65">
                  <c:v>-1.3147005383792507</c:v>
                </c:pt>
                <c:pt idx="66">
                  <c:v>-1.3147005383792507</c:v>
                </c:pt>
                <c:pt idx="67">
                  <c:v>-1.3147005383792507</c:v>
                </c:pt>
                <c:pt idx="68">
                  <c:v>-1.3147005383792507</c:v>
                </c:pt>
                <c:pt idx="69">
                  <c:v>-1.3147005383792507</c:v>
                </c:pt>
                <c:pt idx="70">
                  <c:v>-1.3147005383792507</c:v>
                </c:pt>
                <c:pt idx="71">
                  <c:v>-1.3147005383792507</c:v>
                </c:pt>
                <c:pt idx="72">
                  <c:v>-1.3147005383792507</c:v>
                </c:pt>
                <c:pt idx="73">
                  <c:v>-1.3147005383792507</c:v>
                </c:pt>
                <c:pt idx="74">
                  <c:v>-1.3147005383792507</c:v>
                </c:pt>
                <c:pt idx="75">
                  <c:v>-1.3147005383792507</c:v>
                </c:pt>
                <c:pt idx="76">
                  <c:v>-1.3147005383792507</c:v>
                </c:pt>
                <c:pt idx="77">
                  <c:v>-1.3147005383792507</c:v>
                </c:pt>
                <c:pt idx="78">
                  <c:v>-1.3147005383792507</c:v>
                </c:pt>
                <c:pt idx="79">
                  <c:v>-1.3147005383792507</c:v>
                </c:pt>
                <c:pt idx="80">
                  <c:v>-1.3147005383792507</c:v>
                </c:pt>
                <c:pt idx="81">
                  <c:v>-1.3147005383792507</c:v>
                </c:pt>
                <c:pt idx="82">
                  <c:v>-1.3147005383792507</c:v>
                </c:pt>
                <c:pt idx="83">
                  <c:v>-1.3147005383792507</c:v>
                </c:pt>
                <c:pt idx="84">
                  <c:v>-1.3147005383792507</c:v>
                </c:pt>
                <c:pt idx="85">
                  <c:v>-1.3147005383792507</c:v>
                </c:pt>
                <c:pt idx="86">
                  <c:v>-1.3147005383792507</c:v>
                </c:pt>
                <c:pt idx="87">
                  <c:v>-1.3147005383792507</c:v>
                </c:pt>
                <c:pt idx="88">
                  <c:v>-1.3147005383792507</c:v>
                </c:pt>
                <c:pt idx="89">
                  <c:v>-1.3147005383792507</c:v>
                </c:pt>
                <c:pt idx="90">
                  <c:v>-1.3147005383792507</c:v>
                </c:pt>
                <c:pt idx="91">
                  <c:v>-1.3147005383792507</c:v>
                </c:pt>
                <c:pt idx="92">
                  <c:v>-1.3147005383792507</c:v>
                </c:pt>
                <c:pt idx="93">
                  <c:v>-1.3147005383792507</c:v>
                </c:pt>
                <c:pt idx="94">
                  <c:v>-1.3147005383792507</c:v>
                </c:pt>
                <c:pt idx="95">
                  <c:v>-1.3147005383792507</c:v>
                </c:pt>
                <c:pt idx="96">
                  <c:v>-1.3147005383792507</c:v>
                </c:pt>
                <c:pt idx="97">
                  <c:v>-1.3147005383792507</c:v>
                </c:pt>
                <c:pt idx="98">
                  <c:v>-1.3147005383792507</c:v>
                </c:pt>
                <c:pt idx="99">
                  <c:v>-1.3147005383792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F681-4AEE-8DFD-4AF327A17215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S$2281:$S$2380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8566E-2</c:v>
                </c:pt>
                <c:pt idx="10">
                  <c:v>-0.10392304845413362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5</c:v>
                </c:pt>
                <c:pt idx="14">
                  <c:v>-0.24248711305964316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47</c:v>
                </c:pt>
                <c:pt idx="18">
                  <c:v>-0.38105117766515373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54</c:v>
                </c:pt>
                <c:pt idx="22">
                  <c:v>-0.51961524227066425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78</c:v>
                </c:pt>
                <c:pt idx="26">
                  <c:v>-0.65817930687617365</c:v>
                </c:pt>
                <c:pt idx="27">
                  <c:v>-0.9699484522385714</c:v>
                </c:pt>
                <c:pt idx="28">
                  <c:v>-0.96076951545867362</c:v>
                </c:pt>
                <c:pt idx="29">
                  <c:v>-0.72746133917892908</c:v>
                </c:pt>
                <c:pt idx="30">
                  <c:v>-0.79674337148168428</c:v>
                </c:pt>
                <c:pt idx="31">
                  <c:v>-0.89148748315591841</c:v>
                </c:pt>
                <c:pt idx="32">
                  <c:v>-0.89148748315591841</c:v>
                </c:pt>
                <c:pt idx="33">
                  <c:v>-0.89148748315591841</c:v>
                </c:pt>
                <c:pt idx="34">
                  <c:v>-0.89148748315591841</c:v>
                </c:pt>
                <c:pt idx="35">
                  <c:v>-0.89148748315591841</c:v>
                </c:pt>
                <c:pt idx="36">
                  <c:v>-0.89148748315591841</c:v>
                </c:pt>
                <c:pt idx="37">
                  <c:v>-0.89148748315591841</c:v>
                </c:pt>
                <c:pt idx="38">
                  <c:v>-0.89148748315591841</c:v>
                </c:pt>
                <c:pt idx="39">
                  <c:v>-0.89148748315591841</c:v>
                </c:pt>
                <c:pt idx="40">
                  <c:v>-0.89148748315591841</c:v>
                </c:pt>
                <c:pt idx="41">
                  <c:v>-0.89148748315591841</c:v>
                </c:pt>
                <c:pt idx="42">
                  <c:v>-0.89148748315591841</c:v>
                </c:pt>
                <c:pt idx="43">
                  <c:v>-0.89148748315591841</c:v>
                </c:pt>
                <c:pt idx="44">
                  <c:v>-0.89148748315591841</c:v>
                </c:pt>
                <c:pt idx="45">
                  <c:v>-0.89148748315591841</c:v>
                </c:pt>
                <c:pt idx="46">
                  <c:v>-0.89148748315591841</c:v>
                </c:pt>
                <c:pt idx="47">
                  <c:v>-0.89148748315591841</c:v>
                </c:pt>
                <c:pt idx="48">
                  <c:v>-0.89148748315591841</c:v>
                </c:pt>
                <c:pt idx="49">
                  <c:v>-0.89148748315591841</c:v>
                </c:pt>
                <c:pt idx="50">
                  <c:v>-0.89148748315591841</c:v>
                </c:pt>
                <c:pt idx="51">
                  <c:v>-0.89148748315591841</c:v>
                </c:pt>
                <c:pt idx="52">
                  <c:v>-0.89148748315591841</c:v>
                </c:pt>
                <c:pt idx="53">
                  <c:v>-0.89148748315591841</c:v>
                </c:pt>
                <c:pt idx="54">
                  <c:v>-0.89148748315591841</c:v>
                </c:pt>
                <c:pt idx="55">
                  <c:v>-0.89148748315591841</c:v>
                </c:pt>
                <c:pt idx="56">
                  <c:v>-0.89148748315591841</c:v>
                </c:pt>
                <c:pt idx="57">
                  <c:v>-0.89148748315591841</c:v>
                </c:pt>
                <c:pt idx="58">
                  <c:v>-0.89148748315591841</c:v>
                </c:pt>
                <c:pt idx="59">
                  <c:v>-0.89148748315591841</c:v>
                </c:pt>
                <c:pt idx="60">
                  <c:v>-0.89148748315591841</c:v>
                </c:pt>
                <c:pt idx="61">
                  <c:v>-0.89148748315591841</c:v>
                </c:pt>
                <c:pt idx="62">
                  <c:v>-0.89148748315591841</c:v>
                </c:pt>
                <c:pt idx="63">
                  <c:v>-0.89148748315591841</c:v>
                </c:pt>
                <c:pt idx="64">
                  <c:v>-0.89148748315591841</c:v>
                </c:pt>
                <c:pt idx="65">
                  <c:v>-0.89148748315591841</c:v>
                </c:pt>
                <c:pt idx="66">
                  <c:v>-0.89148748315591841</c:v>
                </c:pt>
                <c:pt idx="67">
                  <c:v>-0.89148748315591841</c:v>
                </c:pt>
                <c:pt idx="68">
                  <c:v>-0.89148748315591841</c:v>
                </c:pt>
                <c:pt idx="69">
                  <c:v>-0.89148748315591841</c:v>
                </c:pt>
                <c:pt idx="70">
                  <c:v>-0.89148748315591841</c:v>
                </c:pt>
                <c:pt idx="71">
                  <c:v>-0.89148748315591841</c:v>
                </c:pt>
                <c:pt idx="72">
                  <c:v>-0.89148748315591841</c:v>
                </c:pt>
                <c:pt idx="73">
                  <c:v>-0.89148748315591841</c:v>
                </c:pt>
                <c:pt idx="74">
                  <c:v>-0.89148748315591841</c:v>
                </c:pt>
                <c:pt idx="75">
                  <c:v>-0.89148748315591841</c:v>
                </c:pt>
                <c:pt idx="76">
                  <c:v>-0.89148748315591841</c:v>
                </c:pt>
                <c:pt idx="77">
                  <c:v>-0.89148748315591841</c:v>
                </c:pt>
                <c:pt idx="78">
                  <c:v>-0.89148748315591841</c:v>
                </c:pt>
                <c:pt idx="79">
                  <c:v>-0.89148748315591841</c:v>
                </c:pt>
                <c:pt idx="80">
                  <c:v>-0.89148748315591841</c:v>
                </c:pt>
                <c:pt idx="81">
                  <c:v>-0.89148748315591841</c:v>
                </c:pt>
                <c:pt idx="82">
                  <c:v>-0.89148748315591841</c:v>
                </c:pt>
                <c:pt idx="83">
                  <c:v>-0.89148748315591841</c:v>
                </c:pt>
                <c:pt idx="84">
                  <c:v>-0.89148748315591841</c:v>
                </c:pt>
                <c:pt idx="85">
                  <c:v>-0.89148748315591841</c:v>
                </c:pt>
                <c:pt idx="86">
                  <c:v>-0.89148748315591841</c:v>
                </c:pt>
                <c:pt idx="87">
                  <c:v>-0.89148748315591841</c:v>
                </c:pt>
                <c:pt idx="88">
                  <c:v>-0.89148748315591841</c:v>
                </c:pt>
                <c:pt idx="89">
                  <c:v>-0.89148748315591841</c:v>
                </c:pt>
                <c:pt idx="90">
                  <c:v>-0.89148748315591841</c:v>
                </c:pt>
                <c:pt idx="91">
                  <c:v>-0.89148748315591841</c:v>
                </c:pt>
                <c:pt idx="92">
                  <c:v>-0.89148748315591841</c:v>
                </c:pt>
                <c:pt idx="93">
                  <c:v>-0.89148748315591841</c:v>
                </c:pt>
                <c:pt idx="94">
                  <c:v>-0.89148748315591841</c:v>
                </c:pt>
                <c:pt idx="95">
                  <c:v>-0.89148748315591841</c:v>
                </c:pt>
                <c:pt idx="96">
                  <c:v>-0.89148748315591841</c:v>
                </c:pt>
                <c:pt idx="97">
                  <c:v>-0.89148748315591841</c:v>
                </c:pt>
                <c:pt idx="98">
                  <c:v>-0.89148748315591841</c:v>
                </c:pt>
                <c:pt idx="99">
                  <c:v>-0.89148748315591841</c:v>
                </c:pt>
              </c:numCache>
            </c:numRef>
          </c:xVal>
          <c:yVal>
            <c:numRef>
              <c:f>Fig!$T$2281:$T$2380</c:f>
              <c:numCache>
                <c:formatCode>General</c:formatCode>
                <c:ptCount val="100"/>
                <c:pt idx="0">
                  <c:v>-1.9147005383792512</c:v>
                </c:pt>
                <c:pt idx="1">
                  <c:v>-1.9147005383792512</c:v>
                </c:pt>
                <c:pt idx="2">
                  <c:v>-1.8747005383792512</c:v>
                </c:pt>
                <c:pt idx="3">
                  <c:v>-1.8747005383792512</c:v>
                </c:pt>
                <c:pt idx="4">
                  <c:v>-1.8347005383792512</c:v>
                </c:pt>
                <c:pt idx="5">
                  <c:v>-1.8347005383792512</c:v>
                </c:pt>
                <c:pt idx="6">
                  <c:v>-1.7947005383792511</c:v>
                </c:pt>
                <c:pt idx="7">
                  <c:v>-1.7947005383792511</c:v>
                </c:pt>
                <c:pt idx="8">
                  <c:v>-1.7547005383792511</c:v>
                </c:pt>
                <c:pt idx="9">
                  <c:v>-1.7547005383792511</c:v>
                </c:pt>
                <c:pt idx="10">
                  <c:v>-1.7147005383792511</c:v>
                </c:pt>
                <c:pt idx="11">
                  <c:v>-1.7147005383792513</c:v>
                </c:pt>
                <c:pt idx="12">
                  <c:v>-1.674700538379251</c:v>
                </c:pt>
                <c:pt idx="13">
                  <c:v>-1.674700538379251</c:v>
                </c:pt>
                <c:pt idx="14">
                  <c:v>-1.634700538379251</c:v>
                </c:pt>
                <c:pt idx="15">
                  <c:v>-1.634700538379251</c:v>
                </c:pt>
                <c:pt idx="16">
                  <c:v>-1.594700538379251</c:v>
                </c:pt>
                <c:pt idx="17">
                  <c:v>-1.594700538379251</c:v>
                </c:pt>
                <c:pt idx="18">
                  <c:v>-1.5547005383792509</c:v>
                </c:pt>
                <c:pt idx="19">
                  <c:v>-1.5547005383792509</c:v>
                </c:pt>
                <c:pt idx="20">
                  <c:v>-1.5147005383792509</c:v>
                </c:pt>
                <c:pt idx="21">
                  <c:v>-1.5147005383792509</c:v>
                </c:pt>
                <c:pt idx="22">
                  <c:v>-1.4747005383792509</c:v>
                </c:pt>
                <c:pt idx="23">
                  <c:v>-1.4747005383792511</c:v>
                </c:pt>
                <c:pt idx="24">
                  <c:v>-1.434700538379251</c:v>
                </c:pt>
                <c:pt idx="25">
                  <c:v>-1.4347005383792508</c:v>
                </c:pt>
                <c:pt idx="26">
                  <c:v>-1.3947005383792508</c:v>
                </c:pt>
                <c:pt idx="27">
                  <c:v>-1.3947005383792508</c:v>
                </c:pt>
                <c:pt idx="28">
                  <c:v>-1.3547005383792508</c:v>
                </c:pt>
                <c:pt idx="29">
                  <c:v>-1.3547005383792508</c:v>
                </c:pt>
                <c:pt idx="30">
                  <c:v>-1.3147005383792507</c:v>
                </c:pt>
                <c:pt idx="31">
                  <c:v>-1.3147005383792507</c:v>
                </c:pt>
                <c:pt idx="32">
                  <c:v>-1.3147005383792507</c:v>
                </c:pt>
                <c:pt idx="33">
                  <c:v>-1.3147005383792507</c:v>
                </c:pt>
                <c:pt idx="34">
                  <c:v>-1.3147005383792507</c:v>
                </c:pt>
                <c:pt idx="35">
                  <c:v>-1.3147005383792507</c:v>
                </c:pt>
                <c:pt idx="36">
                  <c:v>-1.3147005383792507</c:v>
                </c:pt>
                <c:pt idx="37">
                  <c:v>-1.3147005383792507</c:v>
                </c:pt>
                <c:pt idx="38">
                  <c:v>-1.3147005383792507</c:v>
                </c:pt>
                <c:pt idx="39">
                  <c:v>-1.3147005383792507</c:v>
                </c:pt>
                <c:pt idx="40">
                  <c:v>-1.3147005383792507</c:v>
                </c:pt>
                <c:pt idx="41">
                  <c:v>-1.3147005383792507</c:v>
                </c:pt>
                <c:pt idx="42">
                  <c:v>-1.3147005383792507</c:v>
                </c:pt>
                <c:pt idx="43">
                  <c:v>-1.3147005383792507</c:v>
                </c:pt>
                <c:pt idx="44">
                  <c:v>-1.3147005383792507</c:v>
                </c:pt>
                <c:pt idx="45">
                  <c:v>-1.3147005383792507</c:v>
                </c:pt>
                <c:pt idx="46">
                  <c:v>-1.3147005383792507</c:v>
                </c:pt>
                <c:pt idx="47">
                  <c:v>-1.3147005383792507</c:v>
                </c:pt>
                <c:pt idx="48">
                  <c:v>-1.3147005383792507</c:v>
                </c:pt>
                <c:pt idx="49">
                  <c:v>-1.3147005383792507</c:v>
                </c:pt>
                <c:pt idx="50">
                  <c:v>-1.3147005383792507</c:v>
                </c:pt>
                <c:pt idx="51">
                  <c:v>-1.3147005383792507</c:v>
                </c:pt>
                <c:pt idx="52">
                  <c:v>-1.3147005383792507</c:v>
                </c:pt>
                <c:pt idx="53">
                  <c:v>-1.3147005383792507</c:v>
                </c:pt>
                <c:pt idx="54">
                  <c:v>-1.3147005383792507</c:v>
                </c:pt>
                <c:pt idx="55">
                  <c:v>-1.3147005383792507</c:v>
                </c:pt>
                <c:pt idx="56">
                  <c:v>-1.3147005383792507</c:v>
                </c:pt>
                <c:pt idx="57">
                  <c:v>-1.3147005383792507</c:v>
                </c:pt>
                <c:pt idx="58">
                  <c:v>-1.3147005383792507</c:v>
                </c:pt>
                <c:pt idx="59">
                  <c:v>-1.3147005383792507</c:v>
                </c:pt>
                <c:pt idx="60">
                  <c:v>-1.3147005383792507</c:v>
                </c:pt>
                <c:pt idx="61">
                  <c:v>-1.3147005383792507</c:v>
                </c:pt>
                <c:pt idx="62">
                  <c:v>-1.3147005383792507</c:v>
                </c:pt>
                <c:pt idx="63">
                  <c:v>-1.3147005383792507</c:v>
                </c:pt>
                <c:pt idx="64">
                  <c:v>-1.3147005383792507</c:v>
                </c:pt>
                <c:pt idx="65">
                  <c:v>-1.3147005383792507</c:v>
                </c:pt>
                <c:pt idx="66">
                  <c:v>-1.3147005383792507</c:v>
                </c:pt>
                <c:pt idx="67">
                  <c:v>-1.3147005383792507</c:v>
                </c:pt>
                <c:pt idx="68">
                  <c:v>-1.3147005383792507</c:v>
                </c:pt>
                <c:pt idx="69">
                  <c:v>-1.3147005383792507</c:v>
                </c:pt>
                <c:pt idx="70">
                  <c:v>-1.3147005383792507</c:v>
                </c:pt>
                <c:pt idx="71">
                  <c:v>-1.3147005383792507</c:v>
                </c:pt>
                <c:pt idx="72">
                  <c:v>-1.3147005383792507</c:v>
                </c:pt>
                <c:pt idx="73">
                  <c:v>-1.3147005383792507</c:v>
                </c:pt>
                <c:pt idx="74">
                  <c:v>-1.3147005383792507</c:v>
                </c:pt>
                <c:pt idx="75">
                  <c:v>-1.3147005383792507</c:v>
                </c:pt>
                <c:pt idx="76">
                  <c:v>-1.3147005383792507</c:v>
                </c:pt>
                <c:pt idx="77">
                  <c:v>-1.3147005383792507</c:v>
                </c:pt>
                <c:pt idx="78">
                  <c:v>-1.3147005383792507</c:v>
                </c:pt>
                <c:pt idx="79">
                  <c:v>-1.3147005383792507</c:v>
                </c:pt>
                <c:pt idx="80">
                  <c:v>-1.3147005383792507</c:v>
                </c:pt>
                <c:pt idx="81">
                  <c:v>-1.3147005383792507</c:v>
                </c:pt>
                <c:pt idx="82">
                  <c:v>-1.3147005383792507</c:v>
                </c:pt>
                <c:pt idx="83">
                  <c:v>-1.3147005383792507</c:v>
                </c:pt>
                <c:pt idx="84">
                  <c:v>-1.3147005383792507</c:v>
                </c:pt>
                <c:pt idx="85">
                  <c:v>-1.3147005383792507</c:v>
                </c:pt>
                <c:pt idx="86">
                  <c:v>-1.3147005383792507</c:v>
                </c:pt>
                <c:pt idx="87">
                  <c:v>-1.3147005383792507</c:v>
                </c:pt>
                <c:pt idx="88">
                  <c:v>-1.3147005383792507</c:v>
                </c:pt>
                <c:pt idx="89">
                  <c:v>-1.3147005383792507</c:v>
                </c:pt>
                <c:pt idx="90">
                  <c:v>-1.3147005383792507</c:v>
                </c:pt>
                <c:pt idx="91">
                  <c:v>-1.3147005383792507</c:v>
                </c:pt>
                <c:pt idx="92">
                  <c:v>-1.3147005383792507</c:v>
                </c:pt>
                <c:pt idx="93">
                  <c:v>-1.3147005383792507</c:v>
                </c:pt>
                <c:pt idx="94">
                  <c:v>-1.3147005383792507</c:v>
                </c:pt>
                <c:pt idx="95">
                  <c:v>-1.3147005383792507</c:v>
                </c:pt>
                <c:pt idx="96">
                  <c:v>-1.3147005383792507</c:v>
                </c:pt>
                <c:pt idx="97">
                  <c:v>-1.3147005383792507</c:v>
                </c:pt>
                <c:pt idx="98">
                  <c:v>-1.3147005383792507</c:v>
                </c:pt>
                <c:pt idx="99">
                  <c:v>-1.3147005383792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F681-4AEE-8DFD-4AF327A17215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V$2178:$V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2178:$W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F681-4AEE-8DFD-4AF327A17215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V$2281:$V$2380</c:f>
              <c:numCache>
                <c:formatCode>General</c:formatCode>
                <c:ptCount val="100"/>
                <c:pt idx="0">
                  <c:v>-0.96</c:v>
                </c:pt>
                <c:pt idx="1">
                  <c:v>-0.95999999999999941</c:v>
                </c:pt>
                <c:pt idx="2">
                  <c:v>-0.91999999999999993</c:v>
                </c:pt>
                <c:pt idx="3">
                  <c:v>-0.92000000000000115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93</c:v>
                </c:pt>
                <c:pt idx="9">
                  <c:v>-0.79999999999999982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2000000000000008</c:v>
                </c:pt>
                <c:pt idx="13">
                  <c:v>-0.71999999999999975</c:v>
                </c:pt>
                <c:pt idx="14">
                  <c:v>-0.67999999999999972</c:v>
                </c:pt>
                <c:pt idx="15">
                  <c:v>-0.67999999999999983</c:v>
                </c:pt>
                <c:pt idx="16">
                  <c:v>-0.63999999999999968</c:v>
                </c:pt>
                <c:pt idx="17">
                  <c:v>-0.63999999999999957</c:v>
                </c:pt>
                <c:pt idx="18">
                  <c:v>-0.59999999999999964</c:v>
                </c:pt>
                <c:pt idx="19">
                  <c:v>-0.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46</c:v>
                </c:pt>
                <c:pt idx="23">
                  <c:v>-0.51999999999999957</c:v>
                </c:pt>
                <c:pt idx="24">
                  <c:v>-0.47999999999999959</c:v>
                </c:pt>
                <c:pt idx="25">
                  <c:v>-0.47999999999999954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63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9</c:v>
                </c:pt>
                <c:pt idx="35">
                  <c:v>-0.27999999999999969</c:v>
                </c:pt>
                <c:pt idx="36">
                  <c:v>-0.23999999999999969</c:v>
                </c:pt>
                <c:pt idx="37">
                  <c:v>-0.23999999999999966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7</c:v>
                </c:pt>
                <c:pt idx="41">
                  <c:v>-0.15999999999999967</c:v>
                </c:pt>
                <c:pt idx="42">
                  <c:v>-0.11999999999999963</c:v>
                </c:pt>
                <c:pt idx="43">
                  <c:v>-0.11999999999999966</c:v>
                </c:pt>
                <c:pt idx="44">
                  <c:v>-7.9999999999999669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42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8E-2</c:v>
                </c:pt>
                <c:pt idx="52">
                  <c:v>8.0000000000000349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3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37</c:v>
                </c:pt>
                <c:pt idx="59">
                  <c:v>0.20000000000000034</c:v>
                </c:pt>
                <c:pt idx="60">
                  <c:v>0.24000000000000038</c:v>
                </c:pt>
                <c:pt idx="61">
                  <c:v>0.24000000000000041</c:v>
                </c:pt>
                <c:pt idx="62">
                  <c:v>0.28000000000000042</c:v>
                </c:pt>
                <c:pt idx="63">
                  <c:v>0.28000000000000036</c:v>
                </c:pt>
                <c:pt idx="64">
                  <c:v>0.32000000000000034</c:v>
                </c:pt>
                <c:pt idx="65">
                  <c:v>0.32000000000000034</c:v>
                </c:pt>
                <c:pt idx="66">
                  <c:v>0.36000000000000032</c:v>
                </c:pt>
                <c:pt idx="67">
                  <c:v>0.36000000000000032</c:v>
                </c:pt>
                <c:pt idx="68">
                  <c:v>0.40000000000000019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16</c:v>
                </c:pt>
                <c:pt idx="77">
                  <c:v>0.56000000000000028</c:v>
                </c:pt>
                <c:pt idx="78">
                  <c:v>0.60000000000000042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31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45</c:v>
                </c:pt>
                <c:pt idx="88">
                  <c:v>0.80000000000000049</c:v>
                </c:pt>
                <c:pt idx="89">
                  <c:v>0.8000000000000006</c:v>
                </c:pt>
                <c:pt idx="90">
                  <c:v>0.84000000000000075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56</c:v>
                </c:pt>
                <c:pt idx="94">
                  <c:v>0.9200000000000006</c:v>
                </c:pt>
                <c:pt idx="95">
                  <c:v>0.92000000000000048</c:v>
                </c:pt>
                <c:pt idx="96">
                  <c:v>0.96000000000000063</c:v>
                </c:pt>
                <c:pt idx="97">
                  <c:v>0.96000000000000074</c:v>
                </c:pt>
                <c:pt idx="98">
                  <c:v>0.96000000000000074</c:v>
                </c:pt>
                <c:pt idx="99">
                  <c:v>0.96000000000000074</c:v>
                </c:pt>
              </c:numCache>
            </c:numRef>
          </c:xVal>
          <c:yVal>
            <c:numRef>
              <c:f>Fig!$W$2281:$W$2380</c:f>
              <c:numCache>
                <c:formatCode>General</c:formatCode>
                <c:ptCount val="100"/>
                <c:pt idx="0">
                  <c:v>-1.5542562584220405</c:v>
                </c:pt>
                <c:pt idx="1">
                  <c:v>-1.6004442799572105</c:v>
                </c:pt>
                <c:pt idx="2">
                  <c:v>-1.6235382907247955</c:v>
                </c:pt>
                <c:pt idx="3">
                  <c:v>-1.5311622476544555</c:v>
                </c:pt>
                <c:pt idx="4">
                  <c:v>-1.5080682368868705</c:v>
                </c:pt>
                <c:pt idx="5">
                  <c:v>-1.6466323014923805</c:v>
                </c:pt>
                <c:pt idx="6">
                  <c:v>-1.6697263122599655</c:v>
                </c:pt>
                <c:pt idx="7">
                  <c:v>-1.4897263122599655</c:v>
                </c:pt>
                <c:pt idx="8">
                  <c:v>-1.5128203230275505</c:v>
                </c:pt>
                <c:pt idx="9">
                  <c:v>-1.6928203230275505</c:v>
                </c:pt>
                <c:pt idx="10">
                  <c:v>-1.7159143337951355</c:v>
                </c:pt>
                <c:pt idx="11">
                  <c:v>-1.5359143337951358</c:v>
                </c:pt>
                <c:pt idx="12">
                  <c:v>-1.5590083445627205</c:v>
                </c:pt>
                <c:pt idx="13">
                  <c:v>-1.7390083445627205</c:v>
                </c:pt>
                <c:pt idx="14">
                  <c:v>-1.7621023553303055</c:v>
                </c:pt>
                <c:pt idx="15">
                  <c:v>-1.582102355330306</c:v>
                </c:pt>
                <c:pt idx="16">
                  <c:v>-1.605196366097891</c:v>
                </c:pt>
                <c:pt idx="17">
                  <c:v>-1.7851963660978905</c:v>
                </c:pt>
                <c:pt idx="18">
                  <c:v>-1.8082903768654754</c:v>
                </c:pt>
                <c:pt idx="19">
                  <c:v>-1.6282903768654755</c:v>
                </c:pt>
                <c:pt idx="20">
                  <c:v>-1.6513843876330612</c:v>
                </c:pt>
                <c:pt idx="21">
                  <c:v>-1.8313843876330604</c:v>
                </c:pt>
                <c:pt idx="22">
                  <c:v>-1.8544783984006454</c:v>
                </c:pt>
                <c:pt idx="23">
                  <c:v>-1.6744783984006462</c:v>
                </c:pt>
                <c:pt idx="24">
                  <c:v>-1.6975724091682309</c:v>
                </c:pt>
                <c:pt idx="25">
                  <c:v>-1.8775724091682304</c:v>
                </c:pt>
                <c:pt idx="26">
                  <c:v>-1.9006664199358154</c:v>
                </c:pt>
                <c:pt idx="27">
                  <c:v>-1.7206664199358159</c:v>
                </c:pt>
                <c:pt idx="28">
                  <c:v>-1.7437604307034011</c:v>
                </c:pt>
                <c:pt idx="29">
                  <c:v>-1.9237604307034004</c:v>
                </c:pt>
                <c:pt idx="30">
                  <c:v>-1.9468544414709854</c:v>
                </c:pt>
                <c:pt idx="31">
                  <c:v>-1.7668544414709864</c:v>
                </c:pt>
                <c:pt idx="32">
                  <c:v>-1.7899484522385711</c:v>
                </c:pt>
                <c:pt idx="33">
                  <c:v>-1.9699484522385704</c:v>
                </c:pt>
                <c:pt idx="34">
                  <c:v>-1.9930424630061554</c:v>
                </c:pt>
                <c:pt idx="35">
                  <c:v>-1.8130424630061561</c:v>
                </c:pt>
                <c:pt idx="36">
                  <c:v>-1.8361364737737411</c:v>
                </c:pt>
                <c:pt idx="37">
                  <c:v>-2.0161364737737406</c:v>
                </c:pt>
                <c:pt idx="38">
                  <c:v>-2.0392304845413256</c:v>
                </c:pt>
                <c:pt idx="39">
                  <c:v>-1.8592304845413263</c:v>
                </c:pt>
                <c:pt idx="40">
                  <c:v>-1.8823244953089115</c:v>
                </c:pt>
                <c:pt idx="41">
                  <c:v>-2.0623244953089106</c:v>
                </c:pt>
                <c:pt idx="42">
                  <c:v>-2.0854185060764956</c:v>
                </c:pt>
                <c:pt idx="43">
                  <c:v>-1.9054185060764965</c:v>
                </c:pt>
                <c:pt idx="44">
                  <c:v>-1.9285125168440815</c:v>
                </c:pt>
                <c:pt idx="45">
                  <c:v>-2.1085125168440806</c:v>
                </c:pt>
                <c:pt idx="46">
                  <c:v>-2.1316065276116656</c:v>
                </c:pt>
                <c:pt idx="47">
                  <c:v>-1.9516065276116665</c:v>
                </c:pt>
                <c:pt idx="48">
                  <c:v>-1.9747005383792511</c:v>
                </c:pt>
                <c:pt idx="49">
                  <c:v>-2.1547005383792506</c:v>
                </c:pt>
                <c:pt idx="50">
                  <c:v>-2.1316065276116665</c:v>
                </c:pt>
                <c:pt idx="51">
                  <c:v>-1.9516065276116659</c:v>
                </c:pt>
                <c:pt idx="52">
                  <c:v>-1.9285125168440813</c:v>
                </c:pt>
                <c:pt idx="53">
                  <c:v>-2.108512516844081</c:v>
                </c:pt>
                <c:pt idx="54">
                  <c:v>-2.085418506076496</c:v>
                </c:pt>
                <c:pt idx="55">
                  <c:v>-1.9054185060764959</c:v>
                </c:pt>
                <c:pt idx="56">
                  <c:v>-1.8823244953089109</c:v>
                </c:pt>
                <c:pt idx="57">
                  <c:v>-2.062324495308911</c:v>
                </c:pt>
                <c:pt idx="58">
                  <c:v>-2.039230484541326</c:v>
                </c:pt>
                <c:pt idx="59">
                  <c:v>-1.8592304845413261</c:v>
                </c:pt>
                <c:pt idx="60">
                  <c:v>-1.8361364737737409</c:v>
                </c:pt>
                <c:pt idx="61">
                  <c:v>-2.0161364737737411</c:v>
                </c:pt>
                <c:pt idx="62">
                  <c:v>-1.9930424630061561</c:v>
                </c:pt>
                <c:pt idx="63">
                  <c:v>-1.8130424630061557</c:v>
                </c:pt>
                <c:pt idx="64">
                  <c:v>-1.7899484522385709</c:v>
                </c:pt>
                <c:pt idx="65">
                  <c:v>-1.9699484522385708</c:v>
                </c:pt>
                <c:pt idx="66">
                  <c:v>-1.9468544414709859</c:v>
                </c:pt>
                <c:pt idx="67">
                  <c:v>-1.7668544414709857</c:v>
                </c:pt>
                <c:pt idx="68">
                  <c:v>-1.7437604307034009</c:v>
                </c:pt>
                <c:pt idx="69">
                  <c:v>-1.9237604307034009</c:v>
                </c:pt>
                <c:pt idx="70">
                  <c:v>-1.9006664199358159</c:v>
                </c:pt>
                <c:pt idx="71">
                  <c:v>-1.7206664199358159</c:v>
                </c:pt>
                <c:pt idx="72">
                  <c:v>-1.6975724091682307</c:v>
                </c:pt>
                <c:pt idx="73">
                  <c:v>-1.8775724091682309</c:v>
                </c:pt>
                <c:pt idx="74">
                  <c:v>-1.8544783984006457</c:v>
                </c:pt>
                <c:pt idx="75">
                  <c:v>-1.6744783984006462</c:v>
                </c:pt>
                <c:pt idx="76">
                  <c:v>-1.6513843876330607</c:v>
                </c:pt>
                <c:pt idx="77">
                  <c:v>-1.8313843876330609</c:v>
                </c:pt>
                <c:pt idx="78">
                  <c:v>-1.8082903768654757</c:v>
                </c:pt>
                <c:pt idx="79">
                  <c:v>-1.6282903768654755</c:v>
                </c:pt>
                <c:pt idx="80">
                  <c:v>-1.6051963660978905</c:v>
                </c:pt>
                <c:pt idx="81">
                  <c:v>-1.7851963660978909</c:v>
                </c:pt>
                <c:pt idx="82">
                  <c:v>-1.7621023553303055</c:v>
                </c:pt>
                <c:pt idx="83">
                  <c:v>-1.5821023553303055</c:v>
                </c:pt>
                <c:pt idx="84">
                  <c:v>-1.5590083445627203</c:v>
                </c:pt>
                <c:pt idx="85">
                  <c:v>-1.7390083445627207</c:v>
                </c:pt>
                <c:pt idx="86">
                  <c:v>-1.7159143337951357</c:v>
                </c:pt>
                <c:pt idx="87">
                  <c:v>-1.5359143337951355</c:v>
                </c:pt>
                <c:pt idx="88">
                  <c:v>-1.5128203230275501</c:v>
                </c:pt>
                <c:pt idx="89">
                  <c:v>-1.6928203230275503</c:v>
                </c:pt>
                <c:pt idx="90">
                  <c:v>-1.6697263122599655</c:v>
                </c:pt>
                <c:pt idx="91">
                  <c:v>-1.4897263122599651</c:v>
                </c:pt>
                <c:pt idx="92">
                  <c:v>-1.5080682368868712</c:v>
                </c:pt>
                <c:pt idx="93">
                  <c:v>-1.6466323014923803</c:v>
                </c:pt>
                <c:pt idx="94">
                  <c:v>-1.6235382907247955</c:v>
                </c:pt>
                <c:pt idx="95">
                  <c:v>-1.5311622476544562</c:v>
                </c:pt>
                <c:pt idx="96">
                  <c:v>-1.5542562584220414</c:v>
                </c:pt>
                <c:pt idx="97">
                  <c:v>-1.6004442799572101</c:v>
                </c:pt>
                <c:pt idx="98">
                  <c:v>-1.6004442799572101</c:v>
                </c:pt>
                <c:pt idx="99">
                  <c:v>-1.6004442799572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F681-4AEE-8DFD-4AF327A17215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Y$2178:$Y$2277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9599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50502E-2</c:v>
                </c:pt>
                <c:pt idx="10">
                  <c:v>8.4115364688681166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93</c:v>
                </c:pt>
                <c:pt idx="14">
                  <c:v>0.1641154345019426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32</c:v>
                </c:pt>
                <c:pt idx="18">
                  <c:v>0.24411550431520407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86</c:v>
                </c:pt>
                <c:pt idx="22">
                  <c:v>0.32411557412846559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21</c:v>
                </c:pt>
                <c:pt idx="26">
                  <c:v>0.40411564394172705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79</c:v>
                </c:pt>
                <c:pt idx="30">
                  <c:v>0.48411571375498841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36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083</c:v>
                </c:pt>
                <c:pt idx="38">
                  <c:v>0.64411585338151167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29</c:v>
                </c:pt>
                <c:pt idx="42">
                  <c:v>0.72411592319477325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398</c:v>
                </c:pt>
                <c:pt idx="46">
                  <c:v>0.80411599300803471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Z$2178:$Z$2277</c:f>
              <c:numCache>
                <c:formatCode>General</c:formatCode>
                <c:ptCount val="100"/>
                <c:pt idx="0">
                  <c:v>-2.3316065074583139</c:v>
                </c:pt>
                <c:pt idx="1">
                  <c:v>-2.3085125571506109</c:v>
                </c:pt>
                <c:pt idx="2">
                  <c:v>-2.2623245759219701</c:v>
                </c:pt>
                <c:pt idx="3">
                  <c:v>-2.3085124765373761</c:v>
                </c:pt>
                <c:pt idx="4">
                  <c:v>-2.2854184456164384</c:v>
                </c:pt>
                <c:pt idx="5">
                  <c:v>-2.2161365946933294</c:v>
                </c:pt>
                <c:pt idx="6">
                  <c:v>-2.1723245717751327</c:v>
                </c:pt>
                <c:pt idx="7">
                  <c:v>-2.2623244146955006</c:v>
                </c:pt>
                <c:pt idx="8">
                  <c:v>-2.2392303837745628</c:v>
                </c:pt>
                <c:pt idx="9">
                  <c:v>-2.1492305408541954</c:v>
                </c:pt>
                <c:pt idx="10">
                  <c:v>-2.1261365099332581</c:v>
                </c:pt>
                <c:pt idx="11">
                  <c:v>-2.2161363528536251</c:v>
                </c:pt>
                <c:pt idx="12">
                  <c:v>-2.1930423219326873</c:v>
                </c:pt>
                <c:pt idx="13">
                  <c:v>-2.1030424790123203</c:v>
                </c:pt>
                <c:pt idx="14">
                  <c:v>-2.0799484480913826</c:v>
                </c:pt>
                <c:pt idx="15">
                  <c:v>-2.1699482910117496</c:v>
                </c:pt>
                <c:pt idx="16">
                  <c:v>-2.1468542600908118</c:v>
                </c:pt>
                <c:pt idx="17">
                  <c:v>-2.0568544171704444</c:v>
                </c:pt>
                <c:pt idx="18">
                  <c:v>-2.0337603862495071</c:v>
                </c:pt>
                <c:pt idx="19">
                  <c:v>-2.1237602291698741</c:v>
                </c:pt>
                <c:pt idx="20">
                  <c:v>-2.1006661982489363</c:v>
                </c:pt>
                <c:pt idx="21">
                  <c:v>-2.0106663553285693</c:v>
                </c:pt>
                <c:pt idx="22">
                  <c:v>-1.9875723244076315</c:v>
                </c:pt>
                <c:pt idx="23">
                  <c:v>-2.0775721673279985</c:v>
                </c:pt>
                <c:pt idx="24">
                  <c:v>-2.0544781364070608</c:v>
                </c:pt>
                <c:pt idx="25">
                  <c:v>-1.9644782934866936</c:v>
                </c:pt>
                <c:pt idx="26">
                  <c:v>-1.941384262565756</c:v>
                </c:pt>
                <c:pt idx="27">
                  <c:v>-2.031384105486123</c:v>
                </c:pt>
                <c:pt idx="28">
                  <c:v>-2.0082900745651853</c:v>
                </c:pt>
                <c:pt idx="29">
                  <c:v>-1.9182902316448187</c:v>
                </c:pt>
                <c:pt idx="30">
                  <c:v>-1.895196200723881</c:v>
                </c:pt>
                <c:pt idx="31">
                  <c:v>-1.9851960436442475</c:v>
                </c:pt>
                <c:pt idx="32">
                  <c:v>-1.9621020127233098</c:v>
                </c:pt>
                <c:pt idx="33">
                  <c:v>-1.8721021698029432</c:v>
                </c:pt>
                <c:pt idx="34">
                  <c:v>-1.849008138882005</c:v>
                </c:pt>
                <c:pt idx="35">
                  <c:v>-1.939007981802372</c:v>
                </c:pt>
                <c:pt idx="36">
                  <c:v>-1.9159139508814342</c:v>
                </c:pt>
                <c:pt idx="37">
                  <c:v>-1.8259141079610677</c:v>
                </c:pt>
                <c:pt idx="38">
                  <c:v>-1.8028200770401299</c:v>
                </c:pt>
                <c:pt idx="39">
                  <c:v>-1.8928199199604965</c:v>
                </c:pt>
                <c:pt idx="40">
                  <c:v>-1.8697258890395587</c:v>
                </c:pt>
                <c:pt idx="41">
                  <c:v>-1.7797260461191924</c:v>
                </c:pt>
                <c:pt idx="42">
                  <c:v>-1.7566320151982546</c:v>
                </c:pt>
                <c:pt idx="43">
                  <c:v>-1.846631858118621</c:v>
                </c:pt>
                <c:pt idx="44">
                  <c:v>-1.8235378271976832</c:v>
                </c:pt>
                <c:pt idx="45">
                  <c:v>-1.7335379842773166</c:v>
                </c:pt>
                <c:pt idx="46">
                  <c:v>-1.7104439533563791</c:v>
                </c:pt>
                <c:pt idx="47">
                  <c:v>-1.8004437962767454</c:v>
                </c:pt>
                <c:pt idx="48">
                  <c:v>-1.8004437962767454</c:v>
                </c:pt>
                <c:pt idx="49">
                  <c:v>-1.8004437962767454</c:v>
                </c:pt>
                <c:pt idx="50">
                  <c:v>-1.8004437962767454</c:v>
                </c:pt>
                <c:pt idx="51">
                  <c:v>-1.8004437962767454</c:v>
                </c:pt>
                <c:pt idx="52">
                  <c:v>-1.8004437962767454</c:v>
                </c:pt>
                <c:pt idx="53">
                  <c:v>-1.8004437962767454</c:v>
                </c:pt>
                <c:pt idx="54">
                  <c:v>-1.8004437962767454</c:v>
                </c:pt>
                <c:pt idx="55">
                  <c:v>-1.8004437962767454</c:v>
                </c:pt>
                <c:pt idx="56">
                  <c:v>-1.8004437962767454</c:v>
                </c:pt>
                <c:pt idx="57">
                  <c:v>-1.8004437962767454</c:v>
                </c:pt>
                <c:pt idx="58">
                  <c:v>-1.8004437962767454</c:v>
                </c:pt>
                <c:pt idx="59">
                  <c:v>-1.8004437962767454</c:v>
                </c:pt>
                <c:pt idx="60">
                  <c:v>-1.8004437962767454</c:v>
                </c:pt>
                <c:pt idx="61">
                  <c:v>-1.8004437962767454</c:v>
                </c:pt>
                <c:pt idx="62">
                  <c:v>-1.8004437962767454</c:v>
                </c:pt>
                <c:pt idx="63">
                  <c:v>-1.8004437962767454</c:v>
                </c:pt>
                <c:pt idx="64">
                  <c:v>-1.8004437962767454</c:v>
                </c:pt>
                <c:pt idx="65">
                  <c:v>-1.8004437962767454</c:v>
                </c:pt>
                <c:pt idx="66">
                  <c:v>-1.8004437962767454</c:v>
                </c:pt>
                <c:pt idx="67">
                  <c:v>-1.8004437962767454</c:v>
                </c:pt>
                <c:pt idx="68">
                  <c:v>-1.8004437962767454</c:v>
                </c:pt>
                <c:pt idx="69">
                  <c:v>-1.8004437962767454</c:v>
                </c:pt>
                <c:pt idx="70">
                  <c:v>-1.8004437962767454</c:v>
                </c:pt>
                <c:pt idx="71">
                  <c:v>-1.8004437962767454</c:v>
                </c:pt>
                <c:pt idx="72">
                  <c:v>-1.8004437962767454</c:v>
                </c:pt>
                <c:pt idx="73">
                  <c:v>-1.8004437962767454</c:v>
                </c:pt>
                <c:pt idx="74">
                  <c:v>-1.8004437962767454</c:v>
                </c:pt>
                <c:pt idx="75">
                  <c:v>-1.8004437962767454</c:v>
                </c:pt>
                <c:pt idx="76">
                  <c:v>-1.8004437962767454</c:v>
                </c:pt>
                <c:pt idx="77">
                  <c:v>-1.8004437962767454</c:v>
                </c:pt>
                <c:pt idx="78">
                  <c:v>-1.8004437962767454</c:v>
                </c:pt>
                <c:pt idx="79">
                  <c:v>-1.8004437962767454</c:v>
                </c:pt>
                <c:pt idx="80">
                  <c:v>-1.8004437962767454</c:v>
                </c:pt>
                <c:pt idx="81">
                  <c:v>-1.8004437962767454</c:v>
                </c:pt>
                <c:pt idx="82">
                  <c:v>-1.8004437962767454</c:v>
                </c:pt>
                <c:pt idx="83">
                  <c:v>-1.8004437962767454</c:v>
                </c:pt>
                <c:pt idx="84">
                  <c:v>-1.8004437962767454</c:v>
                </c:pt>
                <c:pt idx="85">
                  <c:v>-1.8004437962767454</c:v>
                </c:pt>
                <c:pt idx="86">
                  <c:v>-1.8004437962767454</c:v>
                </c:pt>
                <c:pt idx="87">
                  <c:v>-1.8004437962767454</c:v>
                </c:pt>
                <c:pt idx="88">
                  <c:v>-1.8004437962767454</c:v>
                </c:pt>
                <c:pt idx="89">
                  <c:v>-1.8004437962767454</c:v>
                </c:pt>
                <c:pt idx="90">
                  <c:v>-1.8004437962767454</c:v>
                </c:pt>
                <c:pt idx="91">
                  <c:v>-1.8004437962767454</c:v>
                </c:pt>
                <c:pt idx="92">
                  <c:v>-1.8004437962767454</c:v>
                </c:pt>
                <c:pt idx="93">
                  <c:v>-1.8004437962767454</c:v>
                </c:pt>
                <c:pt idx="94">
                  <c:v>-1.8004437962767454</c:v>
                </c:pt>
                <c:pt idx="95">
                  <c:v>-1.8004437962767454</c:v>
                </c:pt>
                <c:pt idx="96">
                  <c:v>-1.8004437962767454</c:v>
                </c:pt>
                <c:pt idx="97">
                  <c:v>-1.8004437962767454</c:v>
                </c:pt>
                <c:pt idx="98">
                  <c:v>-1.8004437962767454</c:v>
                </c:pt>
                <c:pt idx="99">
                  <c:v>-1.8004437962767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F681-4AEE-8DFD-4AF327A17215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Y$2281:$Y$2380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0</c:v>
                </c:pt>
                <c:pt idx="2">
                  <c:v>0</c:v>
                </c:pt>
                <c:pt idx="3">
                  <c:v>-0.92000167551599044</c:v>
                </c:pt>
                <c:pt idx="4">
                  <c:v>-0.8800016406093594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2281:$Z$2380</c:f>
              <c:numCache>
                <c:formatCode>General</c:formatCode>
                <c:ptCount val="100"/>
                <c:pt idx="0">
                  <c:v>-1.754257245935001</c:v>
                </c:pt>
                <c:pt idx="1">
                  <c:v>-2.3085125571506109</c:v>
                </c:pt>
                <c:pt idx="2">
                  <c:v>-2.2623245759219701</c:v>
                </c:pt>
                <c:pt idx="3">
                  <c:v>-1.7311632150140632</c:v>
                </c:pt>
                <c:pt idx="4">
                  <c:v>-1.7080691840931255</c:v>
                </c:pt>
                <c:pt idx="5">
                  <c:v>-2.2161365946933294</c:v>
                </c:pt>
                <c:pt idx="6">
                  <c:v>-2.2161365946933294</c:v>
                </c:pt>
                <c:pt idx="7">
                  <c:v>-2.2161365946933294</c:v>
                </c:pt>
                <c:pt idx="8">
                  <c:v>-2.2161365946933294</c:v>
                </c:pt>
                <c:pt idx="9">
                  <c:v>-2.2161365946933294</c:v>
                </c:pt>
                <c:pt idx="10">
                  <c:v>-2.2161365946933294</c:v>
                </c:pt>
                <c:pt idx="11">
                  <c:v>-2.2161365946933294</c:v>
                </c:pt>
                <c:pt idx="12">
                  <c:v>-2.2161365946933294</c:v>
                </c:pt>
                <c:pt idx="13">
                  <c:v>-2.2161365946933294</c:v>
                </c:pt>
                <c:pt idx="14">
                  <c:v>-2.2161365946933294</c:v>
                </c:pt>
                <c:pt idx="15">
                  <c:v>-2.2161365946933294</c:v>
                </c:pt>
                <c:pt idx="16">
                  <c:v>-2.2161365946933294</c:v>
                </c:pt>
                <c:pt idx="17">
                  <c:v>-2.2161365946933294</c:v>
                </c:pt>
                <c:pt idx="18">
                  <c:v>-2.2161365946933294</c:v>
                </c:pt>
                <c:pt idx="19">
                  <c:v>-2.2161365946933294</c:v>
                </c:pt>
                <c:pt idx="20">
                  <c:v>-2.2161365946933294</c:v>
                </c:pt>
                <c:pt idx="21">
                  <c:v>-2.2161365946933294</c:v>
                </c:pt>
                <c:pt idx="22">
                  <c:v>-2.2161365946933294</c:v>
                </c:pt>
                <c:pt idx="23">
                  <c:v>-2.2161365946933294</c:v>
                </c:pt>
                <c:pt idx="24">
                  <c:v>-2.2161365946933294</c:v>
                </c:pt>
                <c:pt idx="25">
                  <c:v>-2.2161365946933294</c:v>
                </c:pt>
                <c:pt idx="26">
                  <c:v>-2.2161365946933294</c:v>
                </c:pt>
                <c:pt idx="27">
                  <c:v>-2.2161365946933294</c:v>
                </c:pt>
                <c:pt idx="28">
                  <c:v>-2.2161365946933294</c:v>
                </c:pt>
                <c:pt idx="29">
                  <c:v>-2.2161365946933294</c:v>
                </c:pt>
                <c:pt idx="30">
                  <c:v>-2.2161365946933294</c:v>
                </c:pt>
                <c:pt idx="31">
                  <c:v>-2.2161365946933294</c:v>
                </c:pt>
                <c:pt idx="32">
                  <c:v>-2.2161365946933294</c:v>
                </c:pt>
                <c:pt idx="33">
                  <c:v>-2.2161365946933294</c:v>
                </c:pt>
                <c:pt idx="34">
                  <c:v>-2.2161365946933294</c:v>
                </c:pt>
                <c:pt idx="35">
                  <c:v>-2.2161365946933294</c:v>
                </c:pt>
                <c:pt idx="36">
                  <c:v>-2.2161365946933294</c:v>
                </c:pt>
                <c:pt idx="37">
                  <c:v>-2.2161365946933294</c:v>
                </c:pt>
                <c:pt idx="38">
                  <c:v>-2.2161365946933294</c:v>
                </c:pt>
                <c:pt idx="39">
                  <c:v>-2.2161365946933294</c:v>
                </c:pt>
                <c:pt idx="40">
                  <c:v>-2.2161365946933294</c:v>
                </c:pt>
                <c:pt idx="41">
                  <c:v>-2.2161365946933294</c:v>
                </c:pt>
                <c:pt idx="42">
                  <c:v>-2.2161365946933294</c:v>
                </c:pt>
                <c:pt idx="43">
                  <c:v>-2.2161365946933294</c:v>
                </c:pt>
                <c:pt idx="44">
                  <c:v>-2.2161365946933294</c:v>
                </c:pt>
                <c:pt idx="45">
                  <c:v>-2.2161365946933294</c:v>
                </c:pt>
                <c:pt idx="46">
                  <c:v>-2.2161365946933294</c:v>
                </c:pt>
                <c:pt idx="47">
                  <c:v>-2.2161365946933294</c:v>
                </c:pt>
                <c:pt idx="48">
                  <c:v>-2.2161365946933294</c:v>
                </c:pt>
                <c:pt idx="49">
                  <c:v>-2.2161365946933294</c:v>
                </c:pt>
                <c:pt idx="50">
                  <c:v>-2.2161365946933294</c:v>
                </c:pt>
                <c:pt idx="51">
                  <c:v>-2.2161365946933294</c:v>
                </c:pt>
                <c:pt idx="52">
                  <c:v>-2.2161365946933294</c:v>
                </c:pt>
                <c:pt idx="53">
                  <c:v>-2.2161365946933294</c:v>
                </c:pt>
                <c:pt idx="54">
                  <c:v>-2.2161365946933294</c:v>
                </c:pt>
                <c:pt idx="55">
                  <c:v>-2.2161365946933294</c:v>
                </c:pt>
                <c:pt idx="56">
                  <c:v>-2.2161365946933294</c:v>
                </c:pt>
                <c:pt idx="57">
                  <c:v>-2.2161365946933294</c:v>
                </c:pt>
                <c:pt idx="58">
                  <c:v>-2.2161365946933294</c:v>
                </c:pt>
                <c:pt idx="59">
                  <c:v>-2.2161365946933294</c:v>
                </c:pt>
                <c:pt idx="60">
                  <c:v>-2.2161365946933294</c:v>
                </c:pt>
                <c:pt idx="61">
                  <c:v>-2.2161365946933294</c:v>
                </c:pt>
                <c:pt idx="62">
                  <c:v>-2.2161365946933294</c:v>
                </c:pt>
                <c:pt idx="63">
                  <c:v>-2.2161365946933294</c:v>
                </c:pt>
                <c:pt idx="64">
                  <c:v>-2.2161365946933294</c:v>
                </c:pt>
                <c:pt idx="65">
                  <c:v>-2.2161365946933294</c:v>
                </c:pt>
                <c:pt idx="66">
                  <c:v>-2.2161365946933294</c:v>
                </c:pt>
                <c:pt idx="67">
                  <c:v>-2.2161365946933294</c:v>
                </c:pt>
                <c:pt idx="68">
                  <c:v>-2.2161365946933294</c:v>
                </c:pt>
                <c:pt idx="69">
                  <c:v>-2.2161365946933294</c:v>
                </c:pt>
                <c:pt idx="70">
                  <c:v>-2.2161365946933294</c:v>
                </c:pt>
                <c:pt idx="71">
                  <c:v>-2.2161365946933294</c:v>
                </c:pt>
                <c:pt idx="72">
                  <c:v>-2.2161365946933294</c:v>
                </c:pt>
                <c:pt idx="73">
                  <c:v>-2.2161365946933294</c:v>
                </c:pt>
                <c:pt idx="74">
                  <c:v>-2.2161365946933294</c:v>
                </c:pt>
                <c:pt idx="75">
                  <c:v>-2.2161365946933294</c:v>
                </c:pt>
                <c:pt idx="76">
                  <c:v>-2.2161365946933294</c:v>
                </c:pt>
                <c:pt idx="77">
                  <c:v>-2.2161365946933294</c:v>
                </c:pt>
                <c:pt idx="78">
                  <c:v>-2.2161365946933294</c:v>
                </c:pt>
                <c:pt idx="79">
                  <c:v>-2.2161365946933294</c:v>
                </c:pt>
                <c:pt idx="80">
                  <c:v>-2.2161365946933294</c:v>
                </c:pt>
                <c:pt idx="81">
                  <c:v>-2.2161365946933294</c:v>
                </c:pt>
                <c:pt idx="82">
                  <c:v>-2.2161365946933294</c:v>
                </c:pt>
                <c:pt idx="83">
                  <c:v>-2.2161365946933294</c:v>
                </c:pt>
                <c:pt idx="84">
                  <c:v>-2.2161365946933294</c:v>
                </c:pt>
                <c:pt idx="85">
                  <c:v>-2.2161365946933294</c:v>
                </c:pt>
                <c:pt idx="86">
                  <c:v>-2.2161365946933294</c:v>
                </c:pt>
                <c:pt idx="87">
                  <c:v>-2.2161365946933294</c:v>
                </c:pt>
                <c:pt idx="88">
                  <c:v>-2.2161365946933294</c:v>
                </c:pt>
                <c:pt idx="89">
                  <c:v>-2.2161365946933294</c:v>
                </c:pt>
                <c:pt idx="90">
                  <c:v>-2.2161365946933294</c:v>
                </c:pt>
                <c:pt idx="91">
                  <c:v>-2.2161365946933294</c:v>
                </c:pt>
                <c:pt idx="92">
                  <c:v>-2.2161365946933294</c:v>
                </c:pt>
                <c:pt idx="93">
                  <c:v>-2.2161365946933294</c:v>
                </c:pt>
                <c:pt idx="94">
                  <c:v>-2.2161365946933294</c:v>
                </c:pt>
                <c:pt idx="95">
                  <c:v>-2.2161365946933294</c:v>
                </c:pt>
                <c:pt idx="96">
                  <c:v>-2.2161365946933294</c:v>
                </c:pt>
                <c:pt idx="97">
                  <c:v>-2.2161365946933294</c:v>
                </c:pt>
                <c:pt idx="98">
                  <c:v>-2.2161365946933294</c:v>
                </c:pt>
                <c:pt idx="99">
                  <c:v>-2.2161365946933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F681-4AEE-8DFD-4AF327A17215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B$2178:$AB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2178:$AC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F681-4AEE-8DFD-4AF327A17215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B$2281:$AB$2380</c:f>
              <c:numCache>
                <c:formatCode>General</c:formatCode>
                <c:ptCount val="100"/>
                <c:pt idx="0">
                  <c:v>-0.80411573429524474</c:v>
                </c:pt>
                <c:pt idx="1">
                  <c:v>-0.96000003490653929</c:v>
                </c:pt>
                <c:pt idx="2">
                  <c:v>-0.92000006981307858</c:v>
                </c:pt>
                <c:pt idx="3">
                  <c:v>-0.76411576920178392</c:v>
                </c:pt>
                <c:pt idx="4">
                  <c:v>-0.72411580410832355</c:v>
                </c:pt>
                <c:pt idx="5">
                  <c:v>-0.88000010471961787</c:v>
                </c:pt>
                <c:pt idx="6">
                  <c:v>-0.84000013962615716</c:v>
                </c:pt>
                <c:pt idx="7">
                  <c:v>-0.68411583901486273</c:v>
                </c:pt>
                <c:pt idx="8">
                  <c:v>-0.64411587392140246</c:v>
                </c:pt>
                <c:pt idx="9">
                  <c:v>-0.80000017453269645</c:v>
                </c:pt>
                <c:pt idx="10">
                  <c:v>-0.76000020943923574</c:v>
                </c:pt>
                <c:pt idx="11">
                  <c:v>-0.60411590882794197</c:v>
                </c:pt>
                <c:pt idx="12">
                  <c:v>-0.56411594373448104</c:v>
                </c:pt>
                <c:pt idx="13">
                  <c:v>-0.72000024434577503</c:v>
                </c:pt>
                <c:pt idx="14">
                  <c:v>-0.68000027925231432</c:v>
                </c:pt>
                <c:pt idx="15">
                  <c:v>-0.52411597864102055</c:v>
                </c:pt>
                <c:pt idx="16">
                  <c:v>-0.48411601354755973</c:v>
                </c:pt>
                <c:pt idx="17">
                  <c:v>-0.64000031415885361</c:v>
                </c:pt>
                <c:pt idx="18">
                  <c:v>-0.6000003490653929</c:v>
                </c:pt>
                <c:pt idx="19">
                  <c:v>-0.44411604845409935</c:v>
                </c:pt>
                <c:pt idx="20">
                  <c:v>-0.40411608336063853</c:v>
                </c:pt>
                <c:pt idx="21">
                  <c:v>-0.56000038397193219</c:v>
                </c:pt>
                <c:pt idx="22">
                  <c:v>-0.52000041887847148</c:v>
                </c:pt>
                <c:pt idx="23">
                  <c:v>-0.36411611826717799</c:v>
                </c:pt>
                <c:pt idx="24">
                  <c:v>-0.32411615317371711</c:v>
                </c:pt>
                <c:pt idx="25">
                  <c:v>-0.48000045378501083</c:v>
                </c:pt>
                <c:pt idx="26">
                  <c:v>-0.44000048869155017</c:v>
                </c:pt>
                <c:pt idx="27">
                  <c:v>-0.28411618808025729</c:v>
                </c:pt>
                <c:pt idx="28">
                  <c:v>-0.24411622298679603</c:v>
                </c:pt>
                <c:pt idx="29">
                  <c:v>-0.40000052359808952</c:v>
                </c:pt>
                <c:pt idx="30">
                  <c:v>-0.36000055850462886</c:v>
                </c:pt>
                <c:pt idx="31">
                  <c:v>-0.20411625789333573</c:v>
                </c:pt>
                <c:pt idx="32">
                  <c:v>-0.16411629279987505</c:v>
                </c:pt>
                <c:pt idx="33">
                  <c:v>-0.32000059341116821</c:v>
                </c:pt>
                <c:pt idx="34">
                  <c:v>-0.28000062831770756</c:v>
                </c:pt>
                <c:pt idx="35">
                  <c:v>-0.1241163277064144</c:v>
                </c:pt>
                <c:pt idx="36">
                  <c:v>-8.4116362612954243E-2</c:v>
                </c:pt>
                <c:pt idx="37">
                  <c:v>-0.2400006632242469</c:v>
                </c:pt>
                <c:pt idx="38">
                  <c:v>-0.20000069813078625</c:v>
                </c:pt>
                <c:pt idx="39">
                  <c:v>-4.4116397519493755E-2</c:v>
                </c:pt>
                <c:pt idx="40">
                  <c:v>-4.1164324260327461E-3</c:v>
                </c:pt>
                <c:pt idx="41">
                  <c:v>-0.16000073303732559</c:v>
                </c:pt>
                <c:pt idx="42">
                  <c:v>-0.12000076794386494</c:v>
                </c:pt>
                <c:pt idx="43">
                  <c:v>0.87999748672688294</c:v>
                </c:pt>
                <c:pt idx="44">
                  <c:v>0.91999745182034276</c:v>
                </c:pt>
                <c:pt idx="45">
                  <c:v>-8.0000802850404285E-2</c:v>
                </c:pt>
                <c:pt idx="46">
                  <c:v>-4.0000837756943623E-2</c:v>
                </c:pt>
                <c:pt idx="47">
                  <c:v>0.95999741691380347</c:v>
                </c:pt>
                <c:pt idx="48">
                  <c:v>0.99999738200726418</c:v>
                </c:pt>
                <c:pt idx="49">
                  <c:v>-8.7266348296199947E-7</c:v>
                </c:pt>
                <c:pt idx="50">
                  <c:v>-8.7266348296199947E-7</c:v>
                </c:pt>
                <c:pt idx="51">
                  <c:v>-8.7266348296199947E-7</c:v>
                </c:pt>
                <c:pt idx="52">
                  <c:v>-8.7266348296199947E-7</c:v>
                </c:pt>
                <c:pt idx="53">
                  <c:v>-8.7266348296199947E-7</c:v>
                </c:pt>
                <c:pt idx="54">
                  <c:v>-8.7266348296199947E-7</c:v>
                </c:pt>
                <c:pt idx="55">
                  <c:v>-8.7266348296199947E-7</c:v>
                </c:pt>
                <c:pt idx="56">
                  <c:v>-8.7266348296199947E-7</c:v>
                </c:pt>
                <c:pt idx="57">
                  <c:v>-8.7266348296199947E-7</c:v>
                </c:pt>
                <c:pt idx="58">
                  <c:v>-8.7266348296199947E-7</c:v>
                </c:pt>
                <c:pt idx="59">
                  <c:v>-8.7266348296199947E-7</c:v>
                </c:pt>
                <c:pt idx="60">
                  <c:v>-8.7266348296199947E-7</c:v>
                </c:pt>
                <c:pt idx="61">
                  <c:v>-8.7266348296199947E-7</c:v>
                </c:pt>
                <c:pt idx="62">
                  <c:v>-8.7266348296199947E-7</c:v>
                </c:pt>
                <c:pt idx="63">
                  <c:v>-8.7266348296199947E-7</c:v>
                </c:pt>
                <c:pt idx="64">
                  <c:v>-8.7266348296199947E-7</c:v>
                </c:pt>
                <c:pt idx="65">
                  <c:v>-8.7266348296199947E-7</c:v>
                </c:pt>
                <c:pt idx="66">
                  <c:v>-8.7266348296199947E-7</c:v>
                </c:pt>
                <c:pt idx="67">
                  <c:v>-8.7266348296199947E-7</c:v>
                </c:pt>
                <c:pt idx="68">
                  <c:v>-8.7266348296199947E-7</c:v>
                </c:pt>
                <c:pt idx="69">
                  <c:v>-8.7266348296199947E-7</c:v>
                </c:pt>
                <c:pt idx="70">
                  <c:v>-8.7266348296199947E-7</c:v>
                </c:pt>
                <c:pt idx="71">
                  <c:v>-8.7266348296199947E-7</c:v>
                </c:pt>
                <c:pt idx="72">
                  <c:v>-8.7266348296199947E-7</c:v>
                </c:pt>
                <c:pt idx="73">
                  <c:v>-8.7266348296199947E-7</c:v>
                </c:pt>
                <c:pt idx="74">
                  <c:v>-8.7266348296199947E-7</c:v>
                </c:pt>
                <c:pt idx="75">
                  <c:v>-8.7266348296199947E-7</c:v>
                </c:pt>
                <c:pt idx="76">
                  <c:v>-8.7266348296199947E-7</c:v>
                </c:pt>
                <c:pt idx="77">
                  <c:v>-8.7266348296199947E-7</c:v>
                </c:pt>
                <c:pt idx="78">
                  <c:v>-8.7266348296199947E-7</c:v>
                </c:pt>
                <c:pt idx="79">
                  <c:v>-8.7266348296199947E-7</c:v>
                </c:pt>
                <c:pt idx="80">
                  <c:v>-8.7266348296199947E-7</c:v>
                </c:pt>
                <c:pt idx="81">
                  <c:v>-8.7266348296199947E-7</c:v>
                </c:pt>
                <c:pt idx="82">
                  <c:v>-8.7266348296199947E-7</c:v>
                </c:pt>
                <c:pt idx="83">
                  <c:v>-8.7266348296199947E-7</c:v>
                </c:pt>
                <c:pt idx="84">
                  <c:v>-8.7266348296199947E-7</c:v>
                </c:pt>
                <c:pt idx="85">
                  <c:v>-8.7266348296199947E-7</c:v>
                </c:pt>
                <c:pt idx="86">
                  <c:v>-8.7266348296199947E-7</c:v>
                </c:pt>
                <c:pt idx="87">
                  <c:v>-8.7266348296199947E-7</c:v>
                </c:pt>
                <c:pt idx="88">
                  <c:v>-8.7266348296199947E-7</c:v>
                </c:pt>
                <c:pt idx="89">
                  <c:v>-8.7266348296199947E-7</c:v>
                </c:pt>
                <c:pt idx="90">
                  <c:v>-8.7266348296199947E-7</c:v>
                </c:pt>
                <c:pt idx="91">
                  <c:v>-8.7266348296199947E-7</c:v>
                </c:pt>
                <c:pt idx="92">
                  <c:v>-8.7266348296199947E-7</c:v>
                </c:pt>
                <c:pt idx="93">
                  <c:v>-8.7266348296199947E-7</c:v>
                </c:pt>
                <c:pt idx="94">
                  <c:v>-8.7266348296199947E-7</c:v>
                </c:pt>
                <c:pt idx="95">
                  <c:v>-8.7266348296199947E-7</c:v>
                </c:pt>
                <c:pt idx="96">
                  <c:v>-8.7266348296199947E-7</c:v>
                </c:pt>
                <c:pt idx="97">
                  <c:v>-8.7266348296199947E-7</c:v>
                </c:pt>
                <c:pt idx="98">
                  <c:v>-8.7266348296199947E-7</c:v>
                </c:pt>
                <c:pt idx="99">
                  <c:v>-8.7266348296199947E-7</c:v>
                </c:pt>
              </c:numCache>
            </c:numRef>
          </c:xVal>
          <c:yVal>
            <c:numRef>
              <c:f>Fig!$AC$2281:$AC$2380</c:f>
              <c:numCache>
                <c:formatCode>General</c:formatCode>
                <c:ptCount val="100"/>
                <c:pt idx="0">
                  <c:v>-1.9104441027242776</c:v>
                </c:pt>
                <c:pt idx="1">
                  <c:v>-2.0004442598039107</c:v>
                </c:pt>
                <c:pt idx="2">
                  <c:v>-2.0235382504181958</c:v>
                </c:pt>
                <c:pt idx="3">
                  <c:v>-1.9335380933385633</c:v>
                </c:pt>
                <c:pt idx="4">
                  <c:v>-1.9566320839528482</c:v>
                </c:pt>
                <c:pt idx="5">
                  <c:v>-2.0466322410324809</c:v>
                </c:pt>
                <c:pt idx="6">
                  <c:v>-2.0697262316467659</c:v>
                </c:pt>
                <c:pt idx="7">
                  <c:v>-1.979726074567133</c:v>
                </c:pt>
                <c:pt idx="8">
                  <c:v>-2.0028200651814188</c:v>
                </c:pt>
                <c:pt idx="9">
                  <c:v>-2.092820222261051</c:v>
                </c:pt>
                <c:pt idx="10">
                  <c:v>-2.1159142128753361</c:v>
                </c:pt>
                <c:pt idx="11">
                  <c:v>-2.0259140557957034</c:v>
                </c:pt>
                <c:pt idx="12">
                  <c:v>-2.0490080464099885</c:v>
                </c:pt>
                <c:pt idx="13">
                  <c:v>-2.1390082034896212</c:v>
                </c:pt>
                <c:pt idx="14">
                  <c:v>-2.1621021941039062</c:v>
                </c:pt>
                <c:pt idx="15">
                  <c:v>-2.072102037024274</c:v>
                </c:pt>
                <c:pt idx="16">
                  <c:v>-2.0951960276385591</c:v>
                </c:pt>
                <c:pt idx="17">
                  <c:v>-2.1851961847181913</c:v>
                </c:pt>
                <c:pt idx="18">
                  <c:v>-2.2082901753324764</c:v>
                </c:pt>
                <c:pt idx="19">
                  <c:v>-2.1182900182528441</c:v>
                </c:pt>
                <c:pt idx="20">
                  <c:v>-2.1413840088671292</c:v>
                </c:pt>
                <c:pt idx="21">
                  <c:v>-2.2313841659467615</c:v>
                </c:pt>
                <c:pt idx="22">
                  <c:v>-2.2544781565610466</c:v>
                </c:pt>
                <c:pt idx="23">
                  <c:v>-2.1644779994814143</c:v>
                </c:pt>
                <c:pt idx="24">
                  <c:v>-2.1875719900956994</c:v>
                </c:pt>
                <c:pt idx="25">
                  <c:v>-2.2775721471753316</c:v>
                </c:pt>
                <c:pt idx="26">
                  <c:v>-2.3006661377896167</c:v>
                </c:pt>
                <c:pt idx="27">
                  <c:v>-2.2106659807099844</c:v>
                </c:pt>
                <c:pt idx="28">
                  <c:v>-2.23375997132427</c:v>
                </c:pt>
                <c:pt idx="29">
                  <c:v>-2.3237601284039018</c:v>
                </c:pt>
                <c:pt idx="30">
                  <c:v>-2.3468541190181869</c:v>
                </c:pt>
                <c:pt idx="31">
                  <c:v>-2.256853961938555</c:v>
                </c:pt>
                <c:pt idx="32">
                  <c:v>-2.2799479525528397</c:v>
                </c:pt>
                <c:pt idx="33">
                  <c:v>-2.3699481096324719</c:v>
                </c:pt>
                <c:pt idx="34">
                  <c:v>-2.393042100246757</c:v>
                </c:pt>
                <c:pt idx="35">
                  <c:v>-2.3030419431671252</c:v>
                </c:pt>
                <c:pt idx="36">
                  <c:v>-2.3261359337814103</c:v>
                </c:pt>
                <c:pt idx="37">
                  <c:v>-2.4161360908610421</c:v>
                </c:pt>
                <c:pt idx="38">
                  <c:v>-2.4392300814753272</c:v>
                </c:pt>
                <c:pt idx="39">
                  <c:v>-2.3492299243956953</c:v>
                </c:pt>
                <c:pt idx="40">
                  <c:v>-2.3723239150099804</c:v>
                </c:pt>
                <c:pt idx="41">
                  <c:v>-2.4623240720896122</c:v>
                </c:pt>
                <c:pt idx="42">
                  <c:v>-2.4854180627038973</c:v>
                </c:pt>
                <c:pt idx="43">
                  <c:v>-1.9080667858479592</c:v>
                </c:pt>
                <c:pt idx="44">
                  <c:v>-1.9311607764622434</c:v>
                </c:pt>
                <c:pt idx="45">
                  <c:v>-2.5085120533181824</c:v>
                </c:pt>
                <c:pt idx="46">
                  <c:v>-2.5316060439324675</c:v>
                </c:pt>
                <c:pt idx="47">
                  <c:v>-1.9542547670765287</c:v>
                </c:pt>
                <c:pt idx="48">
                  <c:v>-1.9773487576908144</c:v>
                </c:pt>
                <c:pt idx="49">
                  <c:v>-2.5547000345467525</c:v>
                </c:pt>
                <c:pt idx="50">
                  <c:v>-2.5547000345467525</c:v>
                </c:pt>
                <c:pt idx="51">
                  <c:v>-2.5547000345467525</c:v>
                </c:pt>
                <c:pt idx="52">
                  <c:v>-2.5547000345467525</c:v>
                </c:pt>
                <c:pt idx="53">
                  <c:v>-2.5547000345467525</c:v>
                </c:pt>
                <c:pt idx="54">
                  <c:v>-2.5547000345467525</c:v>
                </c:pt>
                <c:pt idx="55">
                  <c:v>-2.5547000345467525</c:v>
                </c:pt>
                <c:pt idx="56">
                  <c:v>-2.5547000345467525</c:v>
                </c:pt>
                <c:pt idx="57">
                  <c:v>-2.5547000345467525</c:v>
                </c:pt>
                <c:pt idx="58">
                  <c:v>-2.5547000345467525</c:v>
                </c:pt>
                <c:pt idx="59">
                  <c:v>-2.5547000345467525</c:v>
                </c:pt>
                <c:pt idx="60">
                  <c:v>-2.5547000345467525</c:v>
                </c:pt>
                <c:pt idx="61">
                  <c:v>-2.5547000345467525</c:v>
                </c:pt>
                <c:pt idx="62">
                  <c:v>-2.5547000345467525</c:v>
                </c:pt>
                <c:pt idx="63">
                  <c:v>-2.5547000345467525</c:v>
                </c:pt>
                <c:pt idx="64">
                  <c:v>-2.5547000345467525</c:v>
                </c:pt>
                <c:pt idx="65">
                  <c:v>-2.5547000345467525</c:v>
                </c:pt>
                <c:pt idx="66">
                  <c:v>-2.5547000345467525</c:v>
                </c:pt>
                <c:pt idx="67">
                  <c:v>-2.5547000345467525</c:v>
                </c:pt>
                <c:pt idx="68">
                  <c:v>-2.5547000345467525</c:v>
                </c:pt>
                <c:pt idx="69">
                  <c:v>-2.5547000345467525</c:v>
                </c:pt>
                <c:pt idx="70">
                  <c:v>-2.5547000345467525</c:v>
                </c:pt>
                <c:pt idx="71">
                  <c:v>-2.5547000345467525</c:v>
                </c:pt>
                <c:pt idx="72">
                  <c:v>-2.5547000345467525</c:v>
                </c:pt>
                <c:pt idx="73">
                  <c:v>-2.5547000345467525</c:v>
                </c:pt>
                <c:pt idx="74">
                  <c:v>-2.5547000345467525</c:v>
                </c:pt>
                <c:pt idx="75">
                  <c:v>-2.5547000345467525</c:v>
                </c:pt>
                <c:pt idx="76">
                  <c:v>-2.5547000345467525</c:v>
                </c:pt>
                <c:pt idx="77">
                  <c:v>-2.5547000345467525</c:v>
                </c:pt>
                <c:pt idx="78">
                  <c:v>-2.5547000345467525</c:v>
                </c:pt>
                <c:pt idx="79">
                  <c:v>-2.5547000345467525</c:v>
                </c:pt>
                <c:pt idx="80">
                  <c:v>-2.5547000345467525</c:v>
                </c:pt>
                <c:pt idx="81">
                  <c:v>-2.5547000345467525</c:v>
                </c:pt>
                <c:pt idx="82">
                  <c:v>-2.5547000345467525</c:v>
                </c:pt>
                <c:pt idx="83">
                  <c:v>-2.5547000345467525</c:v>
                </c:pt>
                <c:pt idx="84">
                  <c:v>-2.5547000345467525</c:v>
                </c:pt>
                <c:pt idx="85">
                  <c:v>-2.5547000345467525</c:v>
                </c:pt>
                <c:pt idx="86">
                  <c:v>-2.5547000345467525</c:v>
                </c:pt>
                <c:pt idx="87">
                  <c:v>-2.5547000345467525</c:v>
                </c:pt>
                <c:pt idx="88">
                  <c:v>-2.5547000345467525</c:v>
                </c:pt>
                <c:pt idx="89">
                  <c:v>-2.5547000345467525</c:v>
                </c:pt>
                <c:pt idx="90">
                  <c:v>-2.5547000345467525</c:v>
                </c:pt>
                <c:pt idx="91">
                  <c:v>-2.5547000345467525</c:v>
                </c:pt>
                <c:pt idx="92">
                  <c:v>-2.5547000345467525</c:v>
                </c:pt>
                <c:pt idx="93">
                  <c:v>-2.5547000345467525</c:v>
                </c:pt>
                <c:pt idx="94">
                  <c:v>-2.5547000345467525</c:v>
                </c:pt>
                <c:pt idx="95">
                  <c:v>-2.5547000345467525</c:v>
                </c:pt>
                <c:pt idx="96">
                  <c:v>-2.5547000345467525</c:v>
                </c:pt>
                <c:pt idx="97">
                  <c:v>-2.5547000345467525</c:v>
                </c:pt>
                <c:pt idx="98">
                  <c:v>-2.5547000345467525</c:v>
                </c:pt>
                <c:pt idx="99">
                  <c:v>-2.5547000345467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F681-4AEE-8DFD-4AF327A17215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E$2178:$AE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2178:$AF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F681-4AEE-8DFD-4AF327A17215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E$2281:$AE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2281:$AF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F681-4AEE-8DFD-4AF327A17215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H$2178:$AH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2178:$AI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F681-4AEE-8DFD-4AF327A17215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H$2281:$AH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2281:$AI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F681-4AEE-8DFD-4AF327A17215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K$2178:$AK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2178:$AL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F681-4AEE-8DFD-4AF327A17215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K$2281:$AK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2281:$AL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F681-4AEE-8DFD-4AF327A17215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N$2178:$AN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2178:$AO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F681-4AEE-8DFD-4AF327A17215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N$2281:$AN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2281:$AO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F681-4AEE-8DFD-4AF327A17215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Q$2178:$AQ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2178:$AR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F681-4AEE-8DFD-4AF327A17215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Q$2281:$AQ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2281:$AR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F681-4AEE-8DFD-4AF327A17215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T$2178:$AT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2178:$AU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F681-4AEE-8DFD-4AF327A17215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T$2281:$AT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2281:$AU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F681-4AEE-8DFD-4AF327A17215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W$2178:$AW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2178:$AX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F681-4AEE-8DFD-4AF327A17215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W$2281:$AW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2281:$AX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F681-4AEE-8DFD-4AF327A17215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Z$2178:$AZ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2178:$BA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F681-4AEE-8DFD-4AF327A17215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AZ$2281:$AZ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2281:$BA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F681-4AEE-8DFD-4AF327A17215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C$2178:$BC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2178:$BD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F681-4AEE-8DFD-4AF327A17215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C$2281:$BC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2281:$BD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F681-4AEE-8DFD-4AF327A17215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F$2178:$BF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2178:$BG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F681-4AEE-8DFD-4AF327A17215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F$2281:$BF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2281:$BG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F681-4AEE-8DFD-4AF327A17215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I$2178:$BI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2178:$BJ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F681-4AEE-8DFD-4AF327A17215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I$2281:$BI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2281:$BJ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F681-4AEE-8DFD-4AF327A17215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L$2178:$BL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2178:$BM$2277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F681-4AEE-8DFD-4AF327A17215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Fig!$BL$2281:$BL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2281:$BM$2380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F681-4AEE-8DFD-4AF327A17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G$361:$G$365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</c:numCache>
            </c:numRef>
          </c:xVal>
          <c:yVal>
            <c:numRef>
              <c:f>Fig!$H$361:$H$365</c:f>
              <c:numCache>
                <c:formatCode>General</c:formatCode>
                <c:ptCount val="5"/>
                <c:pt idx="0">
                  <c:v>0</c:v>
                </c:pt>
                <c:pt idx="1">
                  <c:v>-0.57735026918962573</c:v>
                </c:pt>
                <c:pt idx="2">
                  <c:v>-1.1547005383792515</c:v>
                </c:pt>
                <c:pt idx="3">
                  <c:v>-0.5773502691896257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53-4BA0-AFA1-AB8D728BD080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1FBFA6A9-EB6D-4851-94DB-A05636117AB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ACCD867-1814-45F2-98EC-9D1899EF5BF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4545812-5809-4B4C-86F1-EBBAE15BD60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1DA23AA-B7C4-498F-A67F-C40845AEE78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C97BAC8-9DAA-4332-A2EB-825866A4675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368:$G$372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</c:numCache>
            </c:numRef>
          </c:xVal>
          <c:yVal>
            <c:numRef>
              <c:f>Fig!$H$368:$H$372</c:f>
              <c:numCache>
                <c:formatCode>General</c:formatCode>
                <c:ptCount val="5"/>
                <c:pt idx="0">
                  <c:v>-0.57735026918962573</c:v>
                </c:pt>
                <c:pt idx="1">
                  <c:v>-0.59735026918962575</c:v>
                </c:pt>
                <c:pt idx="2">
                  <c:v>-1.1747005383792515</c:v>
                </c:pt>
                <c:pt idx="3">
                  <c:v>-0.59735026918962575</c:v>
                </c:pt>
                <c:pt idx="4">
                  <c:v>-0.577350269189625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368:$I$372</c15:f>
                <c15:dlblRangeCache>
                  <c:ptCount val="5"/>
                  <c:pt idx="0">
                    <c:v>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F453-4BA0-AFA1-AB8D728BD080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361:$J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K$361:$K$365</c:f>
              <c:numCache>
                <c:formatCode>General</c:formatCode>
                <c:ptCount val="5"/>
                <c:pt idx="0">
                  <c:v>-0.68735026918962572</c:v>
                </c:pt>
                <c:pt idx="1">
                  <c:v>-0.77735026918962569</c:v>
                </c:pt>
                <c:pt idx="2">
                  <c:v>-1.3547005383792514</c:v>
                </c:pt>
                <c:pt idx="3">
                  <c:v>-0.77735026918962569</c:v>
                </c:pt>
                <c:pt idx="4">
                  <c:v>-0.6873502691896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53-4BA0-AFA1-AB8D728BD080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1731749-437B-4C4A-8D63-0EA093F0D73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DD486E0-441E-48EF-A02E-8C57E315711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2EC56BB-87A7-4939-A742-7ECA0CD7670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AFA5064-FB2B-4FFF-964E-82B4B274169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58CE408-7F6B-4CF0-9158-73D9E9C84FB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368:$J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K$368:$K$372</c:f>
              <c:numCache>
                <c:formatCode>General</c:formatCode>
                <c:ptCount val="5"/>
                <c:pt idx="0">
                  <c:v>-0.77735026918962569</c:v>
                </c:pt>
                <c:pt idx="1">
                  <c:v>-0.7973502691896257</c:v>
                </c:pt>
                <c:pt idx="2">
                  <c:v>-1.3747005383792514</c:v>
                </c:pt>
                <c:pt idx="3">
                  <c:v>-0.7973502691896257</c:v>
                </c:pt>
                <c:pt idx="4">
                  <c:v>-0.777350269189625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368:$L$372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F453-4BA0-AFA1-AB8D728BD080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M$361:$M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N$361:$N$365</c:f>
              <c:numCache>
                <c:formatCode>General</c:formatCode>
                <c:ptCount val="5"/>
                <c:pt idx="0">
                  <c:v>-0.88735026918962567</c:v>
                </c:pt>
                <c:pt idx="1">
                  <c:v>-0.97735026918962564</c:v>
                </c:pt>
                <c:pt idx="2">
                  <c:v>-1.5547005383792514</c:v>
                </c:pt>
                <c:pt idx="3">
                  <c:v>-0.97735026918962564</c:v>
                </c:pt>
                <c:pt idx="4">
                  <c:v>-0.88735026918962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53-4BA0-AFA1-AB8D728BD080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3C993AB-AFF3-4FAA-A367-4C6C7A9EF96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5B7094F-A4D9-4C1E-B8E6-2CFA077EAD8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E31C2B0-2186-4EF8-A430-49119E1AF92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255E86C-8345-45E0-8B06-026E4DA8D53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C498FA-FFC4-448E-834A-279C0BCB8B3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368:$M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N$368:$N$372</c:f>
              <c:numCache>
                <c:formatCode>General</c:formatCode>
                <c:ptCount val="5"/>
                <c:pt idx="0">
                  <c:v>-0.97735026918962564</c:v>
                </c:pt>
                <c:pt idx="1">
                  <c:v>-0.99735026918962566</c:v>
                </c:pt>
                <c:pt idx="2">
                  <c:v>-1.5747005383792514</c:v>
                </c:pt>
                <c:pt idx="3">
                  <c:v>-0.99735026918962566</c:v>
                </c:pt>
                <c:pt idx="4">
                  <c:v>-0.9773502691896256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368:$O$372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F453-4BA0-AFA1-AB8D728BD080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361:$P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Q$361:$Q$365</c:f>
              <c:numCache>
                <c:formatCode>General</c:formatCode>
                <c:ptCount val="5"/>
                <c:pt idx="0">
                  <c:v>-1.0873502691896255</c:v>
                </c:pt>
                <c:pt idx="1">
                  <c:v>-1.1773502691896256</c:v>
                </c:pt>
                <c:pt idx="2">
                  <c:v>-1.7547005383792513</c:v>
                </c:pt>
                <c:pt idx="3">
                  <c:v>-1.1773502691896256</c:v>
                </c:pt>
                <c:pt idx="4">
                  <c:v>-1.0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53-4BA0-AFA1-AB8D728BD080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C666673-1EA6-4596-90BA-9D8F5B9FECB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EB3F1AC-0562-479E-BF81-28BB9938010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FC20F65-E92B-4ABD-A4D8-BFFBD8895C5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904B8B0-0E96-4F27-BFFE-D1EBA5BF1DC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D3D827D-5267-461C-AA2F-F6B6AE55665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368:$P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Q$368:$Q$372</c:f>
              <c:numCache>
                <c:formatCode>General</c:formatCode>
                <c:ptCount val="5"/>
                <c:pt idx="0">
                  <c:v>-1.1773502691896256</c:v>
                </c:pt>
                <c:pt idx="1">
                  <c:v>-1.1973502691896256</c:v>
                </c:pt>
                <c:pt idx="2">
                  <c:v>-1.7747005383792513</c:v>
                </c:pt>
                <c:pt idx="3">
                  <c:v>-1.1973502691896256</c:v>
                </c:pt>
                <c:pt idx="4">
                  <c:v>-1.1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368:$R$372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F453-4BA0-AFA1-AB8D728BD080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361:$S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T$361:$T$365</c:f>
              <c:numCache>
                <c:formatCode>General</c:formatCode>
                <c:ptCount val="5"/>
                <c:pt idx="0">
                  <c:v>-1.2873502691896255</c:v>
                </c:pt>
                <c:pt idx="1">
                  <c:v>-1.3773502691896256</c:v>
                </c:pt>
                <c:pt idx="2">
                  <c:v>-1.9547005383792513</c:v>
                </c:pt>
                <c:pt idx="3">
                  <c:v>-1.3773502691896256</c:v>
                </c:pt>
                <c:pt idx="4">
                  <c:v>-1.2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53-4BA0-AFA1-AB8D728BD080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EC810FE-F434-4550-B3F8-CF20C24A4E1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EC35131-C220-4DB2-9BCC-CC7EF20DC92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2D662DC-F109-4737-B988-E118568C4F2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C71C86A-F239-4369-9C62-FC00494882C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8253FA4-8386-4031-9EE9-5259790C3BF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368:$S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T$368:$T$372</c:f>
              <c:numCache>
                <c:formatCode>General</c:formatCode>
                <c:ptCount val="5"/>
                <c:pt idx="0">
                  <c:v>-1.3773502691896256</c:v>
                </c:pt>
                <c:pt idx="1">
                  <c:v>-1.3973502691896256</c:v>
                </c:pt>
                <c:pt idx="2">
                  <c:v>-1.9747005383792513</c:v>
                </c:pt>
                <c:pt idx="3">
                  <c:v>-1.3973502691896256</c:v>
                </c:pt>
                <c:pt idx="4">
                  <c:v>-1.3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368:$U$372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F453-4BA0-AFA1-AB8D728BD080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361:$V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W$361:$W$365</c:f>
              <c:numCache>
                <c:formatCode>General</c:formatCode>
                <c:ptCount val="5"/>
                <c:pt idx="0">
                  <c:v>-1.4873502691896254</c:v>
                </c:pt>
                <c:pt idx="1">
                  <c:v>-1.5773502691896255</c:v>
                </c:pt>
                <c:pt idx="2">
                  <c:v>-2.1547005383792515</c:v>
                </c:pt>
                <c:pt idx="3">
                  <c:v>-1.5773502691896255</c:v>
                </c:pt>
                <c:pt idx="4">
                  <c:v>-1.4873502691896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F453-4BA0-AFA1-AB8D728BD080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9E09D90-0217-4968-92ED-31BEA6EF10F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AB59186-9C51-49F3-8E03-3FE1ECB1145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E47B96F-D011-4073-A78C-AB23D6F4698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C557EEE-75AD-4854-9C2D-76BB80F5DC8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34F877C-86A3-4CAC-92B3-7A8B4FFB300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368:$V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W$368:$W$372</c:f>
              <c:numCache>
                <c:formatCode>General</c:formatCode>
                <c:ptCount val="5"/>
                <c:pt idx="0">
                  <c:v>-1.5773502691896255</c:v>
                </c:pt>
                <c:pt idx="1">
                  <c:v>-1.5973502691896255</c:v>
                </c:pt>
                <c:pt idx="2">
                  <c:v>-2.1747005383792515</c:v>
                </c:pt>
                <c:pt idx="3">
                  <c:v>-1.5973502691896255</c:v>
                </c:pt>
                <c:pt idx="4">
                  <c:v>-1.577350269189625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368:$X$372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F453-4BA0-AFA1-AB8D728BD080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361:$Y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Z$361:$Z$365</c:f>
              <c:numCache>
                <c:formatCode>General</c:formatCode>
                <c:ptCount val="5"/>
                <c:pt idx="0">
                  <c:v>-1.6873502691896254</c:v>
                </c:pt>
                <c:pt idx="1">
                  <c:v>-1.7773502691896255</c:v>
                </c:pt>
                <c:pt idx="2">
                  <c:v>-2.3547005383792516</c:v>
                </c:pt>
                <c:pt idx="3">
                  <c:v>-1.7773502691896255</c:v>
                </c:pt>
                <c:pt idx="4">
                  <c:v>-1.6873502691896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F453-4BA0-AFA1-AB8D728BD080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19B48D8-DA26-4B23-AD09-67CE5402D99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5CA71A6-5568-4D4B-9ACA-31CE55E17A1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EFF8DA0-BB2A-4A25-B85E-5043D2F9863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5C74B02-4C2A-4122-8D6B-3327A035C1F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D3929DD-24D2-40D6-A019-1C2E1BAC2F7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368:$Y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Z$368:$Z$372</c:f>
              <c:numCache>
                <c:formatCode>General</c:formatCode>
                <c:ptCount val="5"/>
                <c:pt idx="0">
                  <c:v>-1.7773502691896255</c:v>
                </c:pt>
                <c:pt idx="1">
                  <c:v>-1.7973502691896255</c:v>
                </c:pt>
                <c:pt idx="2">
                  <c:v>-2.3747005383792517</c:v>
                </c:pt>
                <c:pt idx="3">
                  <c:v>-1.7973502691896255</c:v>
                </c:pt>
                <c:pt idx="4">
                  <c:v>-1.777350269189625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368:$AA$372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F453-4BA0-AFA1-AB8D728BD080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361:$AB$365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AC$361:$AC$365</c:f>
              <c:numCache>
                <c:formatCode>General</c:formatCode>
                <c:ptCount val="5"/>
                <c:pt idx="0">
                  <c:v>-1.8873502691896253</c:v>
                </c:pt>
                <c:pt idx="1">
                  <c:v>-1.9773502691896254</c:v>
                </c:pt>
                <c:pt idx="2">
                  <c:v>-2.5547005383792518</c:v>
                </c:pt>
                <c:pt idx="3">
                  <c:v>-1.9773502691896254</c:v>
                </c:pt>
                <c:pt idx="4">
                  <c:v>-1.8873502691896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F453-4BA0-AFA1-AB8D728BD080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CD5783E-A5EF-4635-A54E-3BB1A518FCF8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BCEC755-AAA8-425F-9FAC-0A1F36EFC3C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A8C1382-36B4-4C01-9AD6-AD68289C6EC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05EE36A-28E2-41AD-A929-8DC8320DE7A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74BCEB7-1399-4617-A6AE-022E1A750C8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368:$AB$372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AC$368:$AC$372</c:f>
              <c:numCache>
                <c:formatCode>General</c:formatCode>
                <c:ptCount val="5"/>
                <c:pt idx="0">
                  <c:v>-1.9773502691896254</c:v>
                </c:pt>
                <c:pt idx="1">
                  <c:v>-1.9973502691896254</c:v>
                </c:pt>
                <c:pt idx="2">
                  <c:v>-2.5747005383792518</c:v>
                </c:pt>
                <c:pt idx="3">
                  <c:v>-1.9973502691896254</c:v>
                </c:pt>
                <c:pt idx="4">
                  <c:v>-1.977350269189625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368:$AD$372</c15:f>
                <c15:dlblRangeCache>
                  <c:ptCount val="5"/>
                  <c:pt idx="4">
                    <c:v>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7-F453-4BA0-AFA1-AB8D728BD080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361:$AE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61:$AF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F453-4BA0-AFA1-AB8D728BD080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7EA01C4-AD8A-44CE-A03D-EC71A457CDB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81738A3-AC73-4FBB-B086-78A63D22A53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5D264B3-2C51-4837-A9CB-E3C30938B71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6A92A95-07D3-40E1-A446-64039DB0561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0A0CB80-44A1-40B6-B36C-9DEB3F8B9D3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368:$AE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68:$AF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368:$AG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F453-4BA0-AFA1-AB8D728BD080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361:$AH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61:$AI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F453-4BA0-AFA1-AB8D728BD080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AC89E65-A374-48CC-BF33-5FEE9FAA3538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99F8808-D45E-4FC4-BE23-E6CFE95ECC1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B5E260A-C684-4A20-ACDE-F336400BE1C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2AB4DD6-7C8B-488F-841C-0B138BDC269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6397142-F825-43D1-915D-8D9E372DED1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368:$AH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68:$AI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368:$AJ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F453-4BA0-AFA1-AB8D728BD080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361:$AK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61:$AL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F453-4BA0-AFA1-AB8D728BD080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A596558-2E01-439D-92F7-410DDF30ED5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5638E28-718F-4064-85CD-2F11266B702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E5799AF-3E6B-4353-8763-C1EC60830F9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A61C4F1-286F-4F94-B04C-58BB3442511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93A3867-1026-4BF3-B124-65B12E0B637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368:$AK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68:$AL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368:$AM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F453-4BA0-AFA1-AB8D728BD080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361:$AN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61:$AO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F453-4BA0-AFA1-AB8D728BD080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D844AAC-223F-4660-A54E-E0C010231A3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14F6C9B-266D-4D4C-8A99-C9F30EBE045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E4C6047-D718-4FCB-86E7-A0D561DC83F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C97BCD7-7C08-49B4-8F65-A1F30149F58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3C94846-CFDA-455E-AB84-FB49CD11BC4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368:$AN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68:$AO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368:$AP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F453-4BA0-AFA1-AB8D728BD080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361:$AQ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61:$AR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F453-4BA0-AFA1-AB8D728BD080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5E3E4C3-7B48-46EF-A982-DA8DD5F69D0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0354254-794F-48DE-8968-8D5014C52E7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8DD2BBA-1932-44C6-8E08-A46A195CD4C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C17BDE2-EC9F-4228-8FD9-1470F6C8508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F30B27A-199E-440E-9F21-4A7B3FE28F2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368:$AQ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68:$AR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368:$AS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F453-4BA0-AFA1-AB8D728BD080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361:$AT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61:$AU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F453-4BA0-AFA1-AB8D728BD080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09D7809-8A8B-4076-BBD5-0CE158BDC8F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CF46DC3-F007-47D2-9DAE-DF5A58C4DB0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3ECE61C-7A32-4D12-AC6C-ECE71B95E17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5CEB1E0-F8CC-4FDE-8940-D65A27D155A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B67AB41-3D04-44AE-9880-9C2811A84E4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368:$AT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68:$AU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368:$AV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F453-4BA0-AFA1-AB8D728BD080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361:$AW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61:$AX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F453-4BA0-AFA1-AB8D728BD080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AE5434C-81C8-4987-AD3A-B9349686F5D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07E6CA6-EFC5-48D7-BD82-AEDD7B3A8FF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EC2E0A5-C6A4-45F3-ADDA-7BDA184E06A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9837DC-B982-41EF-B53B-490CDA05A43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DACC890-C0C3-4216-91E1-A8D0DD7E752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368:$AW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68:$AX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368:$AY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F453-4BA0-AFA1-AB8D728BD080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361:$AZ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61:$BA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F453-4BA0-AFA1-AB8D728BD080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26C511C-D4F9-468C-88AA-61FE51B3C59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729A00C-43CA-4C8A-B4F7-0CA79A49FF9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9AC30C2-F285-44D9-8AC1-CB88501DCD6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80B5AC7-13C0-439B-8731-815A3D5AD4B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735BDB4-9AE7-4FC7-AEA0-85113052D67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368:$AZ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68:$BA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368:$BB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F453-4BA0-AFA1-AB8D728BD080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361:$BC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61:$BD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F453-4BA0-AFA1-AB8D728BD080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D5A25D6-23B3-4018-A177-640903C0E56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3CD46AF-AFA4-4E7B-8EAA-78DFBADEF83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5A748A8-78E8-4FE7-B70F-EFEC9F1B854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CC7AC90-071B-4A2C-9A02-6185FF0AE5C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B01DC82-F181-486A-ADC3-ED8D59E71DE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368:$BC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68:$BD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368:$BE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F453-4BA0-AFA1-AB8D728BD080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361:$BF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61:$BG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F453-4BA0-AFA1-AB8D728BD080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C8C2C2E-52BB-4C5D-AEF3-0A9FBCEB629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A04EBC6-C883-4871-8318-794DD67DF1B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A3037F3-F0C2-491F-BF8B-D1676D37F9E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9A66617-91DC-4947-9409-FEC91090D8B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D117385-AE93-405F-A537-099009257D3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368:$BF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68:$BG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368:$BH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F453-4BA0-AFA1-AB8D728BD080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361:$BI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61:$BJ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F453-4BA0-AFA1-AB8D728BD080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10154B93-A865-411D-8DA6-B54C004E7AF8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C26C4C7-2CCB-4452-BF16-1BBD14C59A1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E8C88B4-89F6-4600-AB88-E6803FF87D3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9E8C05B-D7F6-46A1-8618-5DC412BF99A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994E609-FEE0-49EC-AD40-7BB1F6F1441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368:$BI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68:$BJ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368:$BK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F453-4BA0-AFA1-AB8D728BD080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361:$BL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61:$BM$36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F453-4BA0-AFA1-AB8D728BD080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A597153-58F6-4467-B70C-8FDCC4BBDE6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F453-4BA0-AFA1-AB8D728BD08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F34ECE1-AAE4-4242-B68A-65C0A566F6A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F453-4BA0-AFA1-AB8D728BD08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420CEE9-DA1A-4B02-A20E-9219609E337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F453-4BA0-AFA1-AB8D728BD08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7B8E53C-77EB-4815-A1CE-6BEE5EA8DAD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F453-4BA0-AFA1-AB8D728BD08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34CC6AF-8BB9-4502-833D-D4B5815F041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F453-4BA0-AFA1-AB8D728BD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368:$BL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68:$BM$37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368:$BN$372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F453-4BA0-AFA1-AB8D728BD080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4137:$G$4236</c:f>
              <c:numCache>
                <c:formatCode>General</c:formatCode>
                <c:ptCount val="100"/>
                <c:pt idx="0">
                  <c:v>3.9998219764209045E-2</c:v>
                </c:pt>
                <c:pt idx="1">
                  <c:v>-0.96000003490653929</c:v>
                </c:pt>
                <c:pt idx="2">
                  <c:v>-0.92000006981307858</c:v>
                </c:pt>
                <c:pt idx="3">
                  <c:v>7.9998184857669713E-2</c:v>
                </c:pt>
                <c:pt idx="4">
                  <c:v>0.11999814995113046</c:v>
                </c:pt>
                <c:pt idx="5">
                  <c:v>-0.88000010471961787</c:v>
                </c:pt>
                <c:pt idx="6">
                  <c:v>-0.84000013962615716</c:v>
                </c:pt>
                <c:pt idx="7">
                  <c:v>0.15999811504459116</c:v>
                </c:pt>
                <c:pt idx="8">
                  <c:v>0.19999808013805195</c:v>
                </c:pt>
                <c:pt idx="9">
                  <c:v>-0.80000017453269645</c:v>
                </c:pt>
                <c:pt idx="10">
                  <c:v>-0.76000020943923574</c:v>
                </c:pt>
                <c:pt idx="11">
                  <c:v>0.23999804523151261</c:v>
                </c:pt>
                <c:pt idx="12">
                  <c:v>0.2799980103249734</c:v>
                </c:pt>
                <c:pt idx="13">
                  <c:v>-0.72000024434577503</c:v>
                </c:pt>
                <c:pt idx="14">
                  <c:v>-0.68000027925231432</c:v>
                </c:pt>
                <c:pt idx="15">
                  <c:v>0.31999797541843394</c:v>
                </c:pt>
                <c:pt idx="16">
                  <c:v>0.35999794051189471</c:v>
                </c:pt>
                <c:pt idx="17">
                  <c:v>-0.64000031415885361</c:v>
                </c:pt>
                <c:pt idx="18">
                  <c:v>-0.6000003490653929</c:v>
                </c:pt>
                <c:pt idx="19">
                  <c:v>0.39999790560535553</c:v>
                </c:pt>
                <c:pt idx="20">
                  <c:v>0.43999787069881618</c:v>
                </c:pt>
                <c:pt idx="21">
                  <c:v>-0.56000038397193219</c:v>
                </c:pt>
                <c:pt idx="22">
                  <c:v>-0.52000041887847148</c:v>
                </c:pt>
                <c:pt idx="23">
                  <c:v>0.47999783579227695</c:v>
                </c:pt>
                <c:pt idx="24">
                  <c:v>0.51999780088573766</c:v>
                </c:pt>
                <c:pt idx="25">
                  <c:v>-0.48000045378501083</c:v>
                </c:pt>
                <c:pt idx="26">
                  <c:v>-0.44000048869155017</c:v>
                </c:pt>
                <c:pt idx="27">
                  <c:v>0.55999776597919826</c:v>
                </c:pt>
                <c:pt idx="28">
                  <c:v>0.59999773107265908</c:v>
                </c:pt>
                <c:pt idx="29">
                  <c:v>-0.40000052359808952</c:v>
                </c:pt>
                <c:pt idx="30">
                  <c:v>-0.36000055850462886</c:v>
                </c:pt>
                <c:pt idx="31">
                  <c:v>0.6399976961661199</c:v>
                </c:pt>
                <c:pt idx="32">
                  <c:v>0.6799976612595805</c:v>
                </c:pt>
                <c:pt idx="33">
                  <c:v>-0.32000059341116821</c:v>
                </c:pt>
                <c:pt idx="34">
                  <c:v>-0.28000062831770756</c:v>
                </c:pt>
                <c:pt idx="35">
                  <c:v>0.7199976263530411</c:v>
                </c:pt>
                <c:pt idx="36">
                  <c:v>0.75999759144650181</c:v>
                </c:pt>
                <c:pt idx="37">
                  <c:v>-0.2400006632242469</c:v>
                </c:pt>
                <c:pt idx="38">
                  <c:v>-0.20000069813078625</c:v>
                </c:pt>
                <c:pt idx="39">
                  <c:v>0.7999975565399623</c:v>
                </c:pt>
                <c:pt idx="40">
                  <c:v>0.83999752163342289</c:v>
                </c:pt>
                <c:pt idx="41">
                  <c:v>-0.16000073303732559</c:v>
                </c:pt>
                <c:pt idx="42">
                  <c:v>-0.12000076794386494</c:v>
                </c:pt>
                <c:pt idx="43">
                  <c:v>0.87999748672688349</c:v>
                </c:pt>
                <c:pt idx="44">
                  <c:v>0.91999745182034398</c:v>
                </c:pt>
                <c:pt idx="45">
                  <c:v>-8.0000802850404285E-2</c:v>
                </c:pt>
                <c:pt idx="46">
                  <c:v>-4.0000837756943623E-2</c:v>
                </c:pt>
                <c:pt idx="47">
                  <c:v>0.95999741691380469</c:v>
                </c:pt>
                <c:pt idx="48">
                  <c:v>0.99999738200726518</c:v>
                </c:pt>
                <c:pt idx="49">
                  <c:v>-8.7266348296199947E-7</c:v>
                </c:pt>
                <c:pt idx="50">
                  <c:v>-8.7266348296199947E-7</c:v>
                </c:pt>
                <c:pt idx="51">
                  <c:v>-8.7266348296199947E-7</c:v>
                </c:pt>
                <c:pt idx="52">
                  <c:v>-8.7266348296199947E-7</c:v>
                </c:pt>
                <c:pt idx="53">
                  <c:v>-8.7266348296199947E-7</c:v>
                </c:pt>
                <c:pt idx="54">
                  <c:v>-8.7266348296199947E-7</c:v>
                </c:pt>
                <c:pt idx="55">
                  <c:v>-8.7266348296199947E-7</c:v>
                </c:pt>
                <c:pt idx="56">
                  <c:v>-8.7266348296199947E-7</c:v>
                </c:pt>
                <c:pt idx="57">
                  <c:v>-8.7266348296199947E-7</c:v>
                </c:pt>
                <c:pt idx="58">
                  <c:v>-8.7266348296199947E-7</c:v>
                </c:pt>
                <c:pt idx="59">
                  <c:v>-8.7266348296199947E-7</c:v>
                </c:pt>
                <c:pt idx="60">
                  <c:v>-8.7266348296199947E-7</c:v>
                </c:pt>
                <c:pt idx="61">
                  <c:v>-8.7266348296199947E-7</c:v>
                </c:pt>
                <c:pt idx="62">
                  <c:v>-8.7266348296199947E-7</c:v>
                </c:pt>
                <c:pt idx="63">
                  <c:v>-8.7266348296199947E-7</c:v>
                </c:pt>
                <c:pt idx="64">
                  <c:v>-8.7266348296199947E-7</c:v>
                </c:pt>
                <c:pt idx="65">
                  <c:v>-8.7266348296199947E-7</c:v>
                </c:pt>
                <c:pt idx="66">
                  <c:v>-8.7266348296199947E-7</c:v>
                </c:pt>
                <c:pt idx="67">
                  <c:v>-8.7266348296199947E-7</c:v>
                </c:pt>
                <c:pt idx="68">
                  <c:v>-8.7266348296199947E-7</c:v>
                </c:pt>
                <c:pt idx="69">
                  <c:v>-8.7266348296199947E-7</c:v>
                </c:pt>
                <c:pt idx="70">
                  <c:v>-8.7266348296199947E-7</c:v>
                </c:pt>
                <c:pt idx="71">
                  <c:v>-8.7266348296199947E-7</c:v>
                </c:pt>
                <c:pt idx="72">
                  <c:v>-8.7266348296199947E-7</c:v>
                </c:pt>
                <c:pt idx="73">
                  <c:v>-8.7266348296199947E-7</c:v>
                </c:pt>
                <c:pt idx="74">
                  <c:v>-8.7266348296199947E-7</c:v>
                </c:pt>
                <c:pt idx="75">
                  <c:v>-8.7266348296199947E-7</c:v>
                </c:pt>
                <c:pt idx="76">
                  <c:v>-8.7266348296199947E-7</c:v>
                </c:pt>
                <c:pt idx="77">
                  <c:v>-8.7266348296199947E-7</c:v>
                </c:pt>
                <c:pt idx="78">
                  <c:v>-8.7266348296199947E-7</c:v>
                </c:pt>
                <c:pt idx="79">
                  <c:v>-8.7266348296199947E-7</c:v>
                </c:pt>
                <c:pt idx="80">
                  <c:v>-8.7266348296199947E-7</c:v>
                </c:pt>
                <c:pt idx="81">
                  <c:v>-8.7266348296199947E-7</c:v>
                </c:pt>
                <c:pt idx="82">
                  <c:v>-8.7266348296199947E-7</c:v>
                </c:pt>
                <c:pt idx="83">
                  <c:v>-8.7266348296199947E-7</c:v>
                </c:pt>
                <c:pt idx="84">
                  <c:v>-8.7266348296199947E-7</c:v>
                </c:pt>
                <c:pt idx="85">
                  <c:v>-8.7266348296199947E-7</c:v>
                </c:pt>
                <c:pt idx="86">
                  <c:v>-8.7266348296199947E-7</c:v>
                </c:pt>
                <c:pt idx="87">
                  <c:v>-8.7266348296199947E-7</c:v>
                </c:pt>
                <c:pt idx="88">
                  <c:v>-8.7266348296199947E-7</c:v>
                </c:pt>
                <c:pt idx="89">
                  <c:v>-8.7266348296199947E-7</c:v>
                </c:pt>
                <c:pt idx="90">
                  <c:v>-8.7266348296199947E-7</c:v>
                </c:pt>
                <c:pt idx="91">
                  <c:v>-8.7266348296199947E-7</c:v>
                </c:pt>
                <c:pt idx="92">
                  <c:v>-8.7266348296199947E-7</c:v>
                </c:pt>
                <c:pt idx="93">
                  <c:v>-8.7266348296199947E-7</c:v>
                </c:pt>
                <c:pt idx="94">
                  <c:v>-8.7266348296199947E-7</c:v>
                </c:pt>
                <c:pt idx="95">
                  <c:v>-8.7266348296199947E-7</c:v>
                </c:pt>
                <c:pt idx="96">
                  <c:v>-8.7266348296199947E-7</c:v>
                </c:pt>
                <c:pt idx="97">
                  <c:v>-8.7266348296199947E-7</c:v>
                </c:pt>
                <c:pt idx="98">
                  <c:v>-8.7266348296199947E-7</c:v>
                </c:pt>
                <c:pt idx="99">
                  <c:v>-8.7266348296199947E-7</c:v>
                </c:pt>
              </c:numCache>
            </c:numRef>
          </c:xVal>
          <c:yVal>
            <c:numRef>
              <c:f>Fig!$H$4137:$H$4236</c:f>
              <c:numCache>
                <c:formatCode>General</c:formatCode>
                <c:ptCount val="100"/>
                <c:pt idx="0">
                  <c:v>-2.3092982947971904E-2</c:v>
                </c:pt>
                <c:pt idx="1">
                  <c:v>-0.60044425980391092</c:v>
                </c:pt>
                <c:pt idx="2">
                  <c:v>-0.6235382504181961</c:v>
                </c:pt>
                <c:pt idx="3">
                  <c:v>-4.6186973562257053E-2</c:v>
                </c:pt>
                <c:pt idx="4">
                  <c:v>-6.928096417654224E-2</c:v>
                </c:pt>
                <c:pt idx="5">
                  <c:v>-0.64663224103248129</c:v>
                </c:pt>
                <c:pt idx="6">
                  <c:v>-0.66972623164676648</c:v>
                </c:pt>
                <c:pt idx="7">
                  <c:v>-9.2374954790827413E-2</c:v>
                </c:pt>
                <c:pt idx="8">
                  <c:v>-0.11546894540511263</c:v>
                </c:pt>
                <c:pt idx="9">
                  <c:v>-0.69282022226105167</c:v>
                </c:pt>
                <c:pt idx="10">
                  <c:v>-0.71591421287533685</c:v>
                </c:pt>
                <c:pt idx="11">
                  <c:v>-0.13856293601939776</c:v>
                </c:pt>
                <c:pt idx="12">
                  <c:v>-0.161656926633683</c:v>
                </c:pt>
                <c:pt idx="13">
                  <c:v>-0.73900820348962204</c:v>
                </c:pt>
                <c:pt idx="14">
                  <c:v>-0.76210219410390723</c:v>
                </c:pt>
                <c:pt idx="15">
                  <c:v>-0.1847509172479681</c:v>
                </c:pt>
                <c:pt idx="16">
                  <c:v>-0.20784490786225326</c:v>
                </c:pt>
                <c:pt idx="17">
                  <c:v>-0.78519618471819241</c:v>
                </c:pt>
                <c:pt idx="18">
                  <c:v>-0.8082901753324776</c:v>
                </c:pt>
                <c:pt idx="19">
                  <c:v>-0.23093889847653851</c:v>
                </c:pt>
                <c:pt idx="20">
                  <c:v>-0.25403288909082367</c:v>
                </c:pt>
                <c:pt idx="21">
                  <c:v>-0.83138416594676279</c:v>
                </c:pt>
                <c:pt idx="22">
                  <c:v>-0.85447815656104797</c:v>
                </c:pt>
                <c:pt idx="23">
                  <c:v>-0.27712687970510885</c:v>
                </c:pt>
                <c:pt idx="24">
                  <c:v>-0.30022087031939398</c:v>
                </c:pt>
                <c:pt idx="25">
                  <c:v>-0.87757214717533316</c:v>
                </c:pt>
                <c:pt idx="26">
                  <c:v>-0.90066613778961835</c:v>
                </c:pt>
                <c:pt idx="27">
                  <c:v>-0.32331486093367917</c:v>
                </c:pt>
                <c:pt idx="28">
                  <c:v>-0.34640885154796436</c:v>
                </c:pt>
                <c:pt idx="29">
                  <c:v>-0.92376012840390354</c:v>
                </c:pt>
                <c:pt idx="30">
                  <c:v>-0.94685411901818872</c:v>
                </c:pt>
                <c:pt idx="31">
                  <c:v>-0.3695028421622496</c:v>
                </c:pt>
                <c:pt idx="32">
                  <c:v>-0.39259683277653473</c:v>
                </c:pt>
                <c:pt idx="33">
                  <c:v>-0.96994810963247391</c:v>
                </c:pt>
                <c:pt idx="34">
                  <c:v>-0.9930421002467591</c:v>
                </c:pt>
                <c:pt idx="35">
                  <c:v>-0.41569082339081986</c:v>
                </c:pt>
                <c:pt idx="36">
                  <c:v>-0.43878481400510499</c:v>
                </c:pt>
                <c:pt idx="37">
                  <c:v>-1.0161360908610442</c:v>
                </c:pt>
                <c:pt idx="38">
                  <c:v>-1.0392300814753292</c:v>
                </c:pt>
                <c:pt idx="39">
                  <c:v>-0.46187880461939007</c:v>
                </c:pt>
                <c:pt idx="40">
                  <c:v>-0.4849727952336752</c:v>
                </c:pt>
                <c:pt idx="41">
                  <c:v>-1.0623240720896143</c:v>
                </c:pt>
                <c:pt idx="42">
                  <c:v>-1.0854180627038994</c:v>
                </c:pt>
                <c:pt idx="43">
                  <c:v>-0.50806678584796028</c:v>
                </c:pt>
                <c:pt idx="44">
                  <c:v>-0.53116077646224535</c:v>
                </c:pt>
                <c:pt idx="45">
                  <c:v>-1.1085120533181845</c:v>
                </c:pt>
                <c:pt idx="46">
                  <c:v>-1.1316060439324696</c:v>
                </c:pt>
                <c:pt idx="47">
                  <c:v>-0.55425476707653043</c:v>
                </c:pt>
                <c:pt idx="48">
                  <c:v>-0.57734875769081562</c:v>
                </c:pt>
                <c:pt idx="49">
                  <c:v>-1.1547000345467546</c:v>
                </c:pt>
                <c:pt idx="50">
                  <c:v>-1.1547000345467546</c:v>
                </c:pt>
                <c:pt idx="51">
                  <c:v>-1.1547000345467546</c:v>
                </c:pt>
                <c:pt idx="52">
                  <c:v>-1.1547000345467546</c:v>
                </c:pt>
                <c:pt idx="53">
                  <c:v>-1.1547000345467546</c:v>
                </c:pt>
                <c:pt idx="54">
                  <c:v>-1.1547000345467546</c:v>
                </c:pt>
                <c:pt idx="55">
                  <c:v>-1.1547000345467546</c:v>
                </c:pt>
                <c:pt idx="56">
                  <c:v>-1.1547000345467546</c:v>
                </c:pt>
                <c:pt idx="57">
                  <c:v>-1.1547000345467546</c:v>
                </c:pt>
                <c:pt idx="58">
                  <c:v>-1.1547000345467546</c:v>
                </c:pt>
                <c:pt idx="59">
                  <c:v>-1.1547000345467546</c:v>
                </c:pt>
                <c:pt idx="60">
                  <c:v>-1.1547000345467546</c:v>
                </c:pt>
                <c:pt idx="61">
                  <c:v>-1.1547000345467546</c:v>
                </c:pt>
                <c:pt idx="62">
                  <c:v>-1.1547000345467546</c:v>
                </c:pt>
                <c:pt idx="63">
                  <c:v>-1.1547000345467546</c:v>
                </c:pt>
                <c:pt idx="64">
                  <c:v>-1.1547000345467546</c:v>
                </c:pt>
                <c:pt idx="65">
                  <c:v>-1.1547000345467546</c:v>
                </c:pt>
                <c:pt idx="66">
                  <c:v>-1.1547000345467546</c:v>
                </c:pt>
                <c:pt idx="67">
                  <c:v>-1.1547000345467546</c:v>
                </c:pt>
                <c:pt idx="68">
                  <c:v>-1.1547000345467546</c:v>
                </c:pt>
                <c:pt idx="69">
                  <c:v>-1.1547000345467546</c:v>
                </c:pt>
                <c:pt idx="70">
                  <c:v>-1.1547000345467546</c:v>
                </c:pt>
                <c:pt idx="71">
                  <c:v>-1.1547000345467546</c:v>
                </c:pt>
                <c:pt idx="72">
                  <c:v>-1.1547000345467546</c:v>
                </c:pt>
                <c:pt idx="73">
                  <c:v>-1.1547000345467546</c:v>
                </c:pt>
                <c:pt idx="74">
                  <c:v>-1.1547000345467546</c:v>
                </c:pt>
                <c:pt idx="75">
                  <c:v>-1.1547000345467546</c:v>
                </c:pt>
                <c:pt idx="76">
                  <c:v>-1.1547000345467546</c:v>
                </c:pt>
                <c:pt idx="77">
                  <c:v>-1.1547000345467546</c:v>
                </c:pt>
                <c:pt idx="78">
                  <c:v>-1.1547000345467546</c:v>
                </c:pt>
                <c:pt idx="79">
                  <c:v>-1.1547000345467546</c:v>
                </c:pt>
                <c:pt idx="80">
                  <c:v>-1.1547000345467546</c:v>
                </c:pt>
                <c:pt idx="81">
                  <c:v>-1.1547000345467546</c:v>
                </c:pt>
                <c:pt idx="82">
                  <c:v>-1.1547000345467546</c:v>
                </c:pt>
                <c:pt idx="83">
                  <c:v>-1.1547000345467546</c:v>
                </c:pt>
                <c:pt idx="84">
                  <c:v>-1.1547000345467546</c:v>
                </c:pt>
                <c:pt idx="85">
                  <c:v>-1.1547000345467546</c:v>
                </c:pt>
                <c:pt idx="86">
                  <c:v>-1.1547000345467546</c:v>
                </c:pt>
                <c:pt idx="87">
                  <c:v>-1.1547000345467546</c:v>
                </c:pt>
                <c:pt idx="88">
                  <c:v>-1.1547000345467546</c:v>
                </c:pt>
                <c:pt idx="89">
                  <c:v>-1.1547000345467546</c:v>
                </c:pt>
                <c:pt idx="90">
                  <c:v>-1.1547000345467546</c:v>
                </c:pt>
                <c:pt idx="91">
                  <c:v>-1.1547000345467546</c:v>
                </c:pt>
                <c:pt idx="92">
                  <c:v>-1.1547000345467546</c:v>
                </c:pt>
                <c:pt idx="93">
                  <c:v>-1.1547000345467546</c:v>
                </c:pt>
                <c:pt idx="94">
                  <c:v>-1.1547000345467546</c:v>
                </c:pt>
                <c:pt idx="95">
                  <c:v>-1.1547000345467546</c:v>
                </c:pt>
                <c:pt idx="96">
                  <c:v>-1.1547000345467546</c:v>
                </c:pt>
                <c:pt idx="97">
                  <c:v>-1.1547000345467546</c:v>
                </c:pt>
                <c:pt idx="98">
                  <c:v>-1.1547000345467546</c:v>
                </c:pt>
                <c:pt idx="99">
                  <c:v>-1.15470003454675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F453-4BA0-AFA1-AB8D728BD080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4034:$J$4133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89086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49739E-2</c:v>
                </c:pt>
                <c:pt idx="10">
                  <c:v>8.4115364688680652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51</c:v>
                </c:pt>
                <c:pt idx="14">
                  <c:v>0.16411543450194224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317</c:v>
                </c:pt>
                <c:pt idx="18">
                  <c:v>0.24411550431520382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8</c:v>
                </c:pt>
                <c:pt idx="22">
                  <c:v>0.32411557412846553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38</c:v>
                </c:pt>
                <c:pt idx="26">
                  <c:v>0.40411564394172733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801</c:v>
                </c:pt>
                <c:pt idx="30">
                  <c:v>0.48411571375498863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47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094</c:v>
                </c:pt>
                <c:pt idx="38">
                  <c:v>0.64411585338151156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4</c:v>
                </c:pt>
                <c:pt idx="42">
                  <c:v>0.72411592319477314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376</c:v>
                </c:pt>
                <c:pt idx="46">
                  <c:v>0.80411599300803449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K$4034:$K$4133</c:f>
              <c:numCache>
                <c:formatCode>General</c:formatCode>
                <c:ptCount val="100"/>
                <c:pt idx="0">
                  <c:v>-1.3316065074583137</c:v>
                </c:pt>
                <c:pt idx="1">
                  <c:v>-1.3085125571506109</c:v>
                </c:pt>
                <c:pt idx="2">
                  <c:v>-1.2623245759219703</c:v>
                </c:pt>
                <c:pt idx="3">
                  <c:v>-1.3085124765373759</c:v>
                </c:pt>
                <c:pt idx="4">
                  <c:v>-1.2854184456164381</c:v>
                </c:pt>
                <c:pt idx="5">
                  <c:v>-1.2161365946933298</c:v>
                </c:pt>
                <c:pt idx="6">
                  <c:v>-1.1723245717751338</c:v>
                </c:pt>
                <c:pt idx="7">
                  <c:v>-1.2623244146955004</c:v>
                </c:pt>
                <c:pt idx="8">
                  <c:v>-1.2392303837745626</c:v>
                </c:pt>
                <c:pt idx="9">
                  <c:v>-1.1492305408541961</c:v>
                </c:pt>
                <c:pt idx="10">
                  <c:v>-1.1261365099332581</c:v>
                </c:pt>
                <c:pt idx="11">
                  <c:v>-1.2161363528536249</c:v>
                </c:pt>
                <c:pt idx="12">
                  <c:v>-1.1930423219326871</c:v>
                </c:pt>
                <c:pt idx="13">
                  <c:v>-1.1030424790123203</c:v>
                </c:pt>
                <c:pt idx="14">
                  <c:v>-1.0799484480913826</c:v>
                </c:pt>
                <c:pt idx="15">
                  <c:v>-1.1699482910117494</c:v>
                </c:pt>
                <c:pt idx="16">
                  <c:v>-1.1468542600908116</c:v>
                </c:pt>
                <c:pt idx="17">
                  <c:v>-1.056854417170445</c:v>
                </c:pt>
                <c:pt idx="18">
                  <c:v>-1.0337603862495073</c:v>
                </c:pt>
                <c:pt idx="19">
                  <c:v>-1.1237602291698738</c:v>
                </c:pt>
                <c:pt idx="20">
                  <c:v>-1.1006661982489361</c:v>
                </c:pt>
                <c:pt idx="21">
                  <c:v>-1.0106663553285695</c:v>
                </c:pt>
                <c:pt idx="22">
                  <c:v>-0.98757232440763165</c:v>
                </c:pt>
                <c:pt idx="23">
                  <c:v>-1.0775721673279983</c:v>
                </c:pt>
                <c:pt idx="24">
                  <c:v>-1.0544781364070606</c:v>
                </c:pt>
                <c:pt idx="25">
                  <c:v>-0.964478293486694</c:v>
                </c:pt>
                <c:pt idx="26">
                  <c:v>-0.94138426256575602</c:v>
                </c:pt>
                <c:pt idx="27">
                  <c:v>-1.0313841054861228</c:v>
                </c:pt>
                <c:pt idx="28">
                  <c:v>-1.008290074565185</c:v>
                </c:pt>
                <c:pt idx="29">
                  <c:v>-0.91829023164481838</c:v>
                </c:pt>
                <c:pt idx="30">
                  <c:v>-0.89519620072388073</c:v>
                </c:pt>
                <c:pt idx="31">
                  <c:v>-0.9851960436442474</c:v>
                </c:pt>
                <c:pt idx="32">
                  <c:v>-0.96210201272330975</c:v>
                </c:pt>
                <c:pt idx="33">
                  <c:v>-0.87210216980294319</c:v>
                </c:pt>
                <c:pt idx="34">
                  <c:v>-0.84900813888200533</c:v>
                </c:pt>
                <c:pt idx="35">
                  <c:v>-0.9390079818023721</c:v>
                </c:pt>
                <c:pt idx="36">
                  <c:v>-0.91591395088143446</c:v>
                </c:pt>
                <c:pt idx="37">
                  <c:v>-0.82591410796106779</c:v>
                </c:pt>
                <c:pt idx="38">
                  <c:v>-0.80282007704013003</c:v>
                </c:pt>
                <c:pt idx="39">
                  <c:v>-0.89281991996049681</c:v>
                </c:pt>
                <c:pt idx="40">
                  <c:v>-0.86972588903955916</c:v>
                </c:pt>
                <c:pt idx="41">
                  <c:v>-0.77972604611919238</c:v>
                </c:pt>
                <c:pt idx="42">
                  <c:v>-0.75663201519825485</c:v>
                </c:pt>
                <c:pt idx="43">
                  <c:v>-0.84663185811862152</c:v>
                </c:pt>
                <c:pt idx="44">
                  <c:v>-0.82353782719768387</c:v>
                </c:pt>
                <c:pt idx="45">
                  <c:v>-0.73353798427731709</c:v>
                </c:pt>
                <c:pt idx="46">
                  <c:v>-0.71044395335637944</c:v>
                </c:pt>
                <c:pt idx="47">
                  <c:v>-0.80044379627674622</c:v>
                </c:pt>
                <c:pt idx="48">
                  <c:v>-0.80044379627674622</c:v>
                </c:pt>
                <c:pt idx="49">
                  <c:v>-0.80044379627674622</c:v>
                </c:pt>
                <c:pt idx="50">
                  <c:v>-0.80044379627674622</c:v>
                </c:pt>
                <c:pt idx="51">
                  <c:v>-0.80044379627674622</c:v>
                </c:pt>
                <c:pt idx="52">
                  <c:v>-0.80044379627674622</c:v>
                </c:pt>
                <c:pt idx="53">
                  <c:v>-0.80044379627674622</c:v>
                </c:pt>
                <c:pt idx="54">
                  <c:v>-0.80044379627674622</c:v>
                </c:pt>
                <c:pt idx="55">
                  <c:v>-0.80044379627674622</c:v>
                </c:pt>
                <c:pt idx="56">
                  <c:v>-0.80044379627674622</c:v>
                </c:pt>
                <c:pt idx="57">
                  <c:v>-0.80044379627674622</c:v>
                </c:pt>
                <c:pt idx="58">
                  <c:v>-0.80044379627674622</c:v>
                </c:pt>
                <c:pt idx="59">
                  <c:v>-0.80044379627674622</c:v>
                </c:pt>
                <c:pt idx="60">
                  <c:v>-0.80044379627674622</c:v>
                </c:pt>
                <c:pt idx="61">
                  <c:v>-0.80044379627674622</c:v>
                </c:pt>
                <c:pt idx="62">
                  <c:v>-0.80044379627674622</c:v>
                </c:pt>
                <c:pt idx="63">
                  <c:v>-0.80044379627674622</c:v>
                </c:pt>
                <c:pt idx="64">
                  <c:v>-0.80044379627674622</c:v>
                </c:pt>
                <c:pt idx="65">
                  <c:v>-0.80044379627674622</c:v>
                </c:pt>
                <c:pt idx="66">
                  <c:v>-0.80044379627674622</c:v>
                </c:pt>
                <c:pt idx="67">
                  <c:v>-0.80044379627674622</c:v>
                </c:pt>
                <c:pt idx="68">
                  <c:v>-0.80044379627674622</c:v>
                </c:pt>
                <c:pt idx="69">
                  <c:v>-0.80044379627674622</c:v>
                </c:pt>
                <c:pt idx="70">
                  <c:v>-0.80044379627674622</c:v>
                </c:pt>
                <c:pt idx="71">
                  <c:v>-0.80044379627674622</c:v>
                </c:pt>
                <c:pt idx="72">
                  <c:v>-0.80044379627674622</c:v>
                </c:pt>
                <c:pt idx="73">
                  <c:v>-0.80044379627674622</c:v>
                </c:pt>
                <c:pt idx="74">
                  <c:v>-0.80044379627674622</c:v>
                </c:pt>
                <c:pt idx="75">
                  <c:v>-0.80044379627674622</c:v>
                </c:pt>
                <c:pt idx="76">
                  <c:v>-0.80044379627674622</c:v>
                </c:pt>
                <c:pt idx="77">
                  <c:v>-0.80044379627674622</c:v>
                </c:pt>
                <c:pt idx="78">
                  <c:v>-0.80044379627674622</c:v>
                </c:pt>
                <c:pt idx="79">
                  <c:v>-0.80044379627674622</c:v>
                </c:pt>
                <c:pt idx="80">
                  <c:v>-0.80044379627674622</c:v>
                </c:pt>
                <c:pt idx="81">
                  <c:v>-0.80044379627674622</c:v>
                </c:pt>
                <c:pt idx="82">
                  <c:v>-0.80044379627674622</c:v>
                </c:pt>
                <c:pt idx="83">
                  <c:v>-0.80044379627674622</c:v>
                </c:pt>
                <c:pt idx="84">
                  <c:v>-0.80044379627674622</c:v>
                </c:pt>
                <c:pt idx="85">
                  <c:v>-0.80044379627674622</c:v>
                </c:pt>
                <c:pt idx="86">
                  <c:v>-0.80044379627674622</c:v>
                </c:pt>
                <c:pt idx="87">
                  <c:v>-0.80044379627674622</c:v>
                </c:pt>
                <c:pt idx="88">
                  <c:v>-0.80044379627674622</c:v>
                </c:pt>
                <c:pt idx="89">
                  <c:v>-0.80044379627674622</c:v>
                </c:pt>
                <c:pt idx="90">
                  <c:v>-0.80044379627674622</c:v>
                </c:pt>
                <c:pt idx="91">
                  <c:v>-0.80044379627674622</c:v>
                </c:pt>
                <c:pt idx="92">
                  <c:v>-0.80044379627674622</c:v>
                </c:pt>
                <c:pt idx="93">
                  <c:v>-0.80044379627674622</c:v>
                </c:pt>
                <c:pt idx="94">
                  <c:v>-0.80044379627674622</c:v>
                </c:pt>
                <c:pt idx="95">
                  <c:v>-0.80044379627674622</c:v>
                </c:pt>
                <c:pt idx="96">
                  <c:v>-0.80044379627674622</c:v>
                </c:pt>
                <c:pt idx="97">
                  <c:v>-0.80044379627674622</c:v>
                </c:pt>
                <c:pt idx="98">
                  <c:v>-0.80044379627674622</c:v>
                </c:pt>
                <c:pt idx="99">
                  <c:v>-0.80044379627674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F453-4BA0-AFA1-AB8D728BD080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4137:$J$4236</c:f>
              <c:numCache>
                <c:formatCode>General</c:formatCode>
                <c:ptCount val="100"/>
                <c:pt idx="0">
                  <c:v>-0.96000171042262139</c:v>
                </c:pt>
                <c:pt idx="1">
                  <c:v>0</c:v>
                </c:pt>
                <c:pt idx="2">
                  <c:v>0</c:v>
                </c:pt>
                <c:pt idx="3">
                  <c:v>-0.92000167551599066</c:v>
                </c:pt>
                <c:pt idx="4">
                  <c:v>-0.8800016406093598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K$4137:$K$4236</c:f>
              <c:numCache>
                <c:formatCode>General</c:formatCode>
                <c:ptCount val="100"/>
                <c:pt idx="0">
                  <c:v>-0.75425724593500121</c:v>
                </c:pt>
                <c:pt idx="1">
                  <c:v>-1.3085125571506109</c:v>
                </c:pt>
                <c:pt idx="2">
                  <c:v>-1.2623245759219703</c:v>
                </c:pt>
                <c:pt idx="3">
                  <c:v>-0.73116321501406356</c:v>
                </c:pt>
                <c:pt idx="4">
                  <c:v>-0.7080691840931258</c:v>
                </c:pt>
                <c:pt idx="5">
                  <c:v>-1.2161365946933298</c:v>
                </c:pt>
                <c:pt idx="6">
                  <c:v>-1.2161365946933298</c:v>
                </c:pt>
                <c:pt idx="7">
                  <c:v>-1.2161365946933298</c:v>
                </c:pt>
                <c:pt idx="8">
                  <c:v>-1.2161365946933298</c:v>
                </c:pt>
                <c:pt idx="9">
                  <c:v>-1.2161365946933298</c:v>
                </c:pt>
                <c:pt idx="10">
                  <c:v>-1.2161365946933298</c:v>
                </c:pt>
                <c:pt idx="11">
                  <c:v>-1.2161365946933298</c:v>
                </c:pt>
                <c:pt idx="12">
                  <c:v>-1.2161365946933298</c:v>
                </c:pt>
                <c:pt idx="13">
                  <c:v>-1.2161365946933298</c:v>
                </c:pt>
                <c:pt idx="14">
                  <c:v>-1.2161365946933298</c:v>
                </c:pt>
                <c:pt idx="15">
                  <c:v>-1.2161365946933298</c:v>
                </c:pt>
                <c:pt idx="16">
                  <c:v>-1.2161365946933298</c:v>
                </c:pt>
                <c:pt idx="17">
                  <c:v>-1.2161365946933298</c:v>
                </c:pt>
                <c:pt idx="18">
                  <c:v>-1.2161365946933298</c:v>
                </c:pt>
                <c:pt idx="19">
                  <c:v>-1.2161365946933298</c:v>
                </c:pt>
                <c:pt idx="20">
                  <c:v>-1.2161365946933298</c:v>
                </c:pt>
                <c:pt idx="21">
                  <c:v>-1.2161365946933298</c:v>
                </c:pt>
                <c:pt idx="22">
                  <c:v>-1.2161365946933298</c:v>
                </c:pt>
                <c:pt idx="23">
                  <c:v>-1.2161365946933298</c:v>
                </c:pt>
                <c:pt idx="24">
                  <c:v>-1.2161365946933298</c:v>
                </c:pt>
                <c:pt idx="25">
                  <c:v>-1.2161365946933298</c:v>
                </c:pt>
                <c:pt idx="26">
                  <c:v>-1.2161365946933298</c:v>
                </c:pt>
                <c:pt idx="27">
                  <c:v>-1.2161365946933298</c:v>
                </c:pt>
                <c:pt idx="28">
                  <c:v>-1.2161365946933298</c:v>
                </c:pt>
                <c:pt idx="29">
                  <c:v>-1.2161365946933298</c:v>
                </c:pt>
                <c:pt idx="30">
                  <c:v>-1.2161365946933298</c:v>
                </c:pt>
                <c:pt idx="31">
                  <c:v>-1.2161365946933298</c:v>
                </c:pt>
                <c:pt idx="32">
                  <c:v>-1.2161365946933298</c:v>
                </c:pt>
                <c:pt idx="33">
                  <c:v>-1.2161365946933298</c:v>
                </c:pt>
                <c:pt idx="34">
                  <c:v>-1.2161365946933298</c:v>
                </c:pt>
                <c:pt idx="35">
                  <c:v>-1.2161365946933298</c:v>
                </c:pt>
                <c:pt idx="36">
                  <c:v>-1.2161365946933298</c:v>
                </c:pt>
                <c:pt idx="37">
                  <c:v>-1.2161365946933298</c:v>
                </c:pt>
                <c:pt idx="38">
                  <c:v>-1.2161365946933298</c:v>
                </c:pt>
                <c:pt idx="39">
                  <c:v>-1.2161365946933298</c:v>
                </c:pt>
                <c:pt idx="40">
                  <c:v>-1.2161365946933298</c:v>
                </c:pt>
                <c:pt idx="41">
                  <c:v>-1.2161365946933298</c:v>
                </c:pt>
                <c:pt idx="42">
                  <c:v>-1.2161365946933298</c:v>
                </c:pt>
                <c:pt idx="43">
                  <c:v>-1.2161365946933298</c:v>
                </c:pt>
                <c:pt idx="44">
                  <c:v>-1.2161365946933298</c:v>
                </c:pt>
                <c:pt idx="45">
                  <c:v>-1.2161365946933298</c:v>
                </c:pt>
                <c:pt idx="46">
                  <c:v>-1.2161365946933298</c:v>
                </c:pt>
                <c:pt idx="47">
                  <c:v>-1.2161365946933298</c:v>
                </c:pt>
                <c:pt idx="48">
                  <c:v>-1.2161365946933298</c:v>
                </c:pt>
                <c:pt idx="49">
                  <c:v>-1.2161365946933298</c:v>
                </c:pt>
                <c:pt idx="50">
                  <c:v>-1.2161365946933298</c:v>
                </c:pt>
                <c:pt idx="51">
                  <c:v>-1.2161365946933298</c:v>
                </c:pt>
                <c:pt idx="52">
                  <c:v>-1.2161365946933298</c:v>
                </c:pt>
                <c:pt idx="53">
                  <c:v>-1.2161365946933298</c:v>
                </c:pt>
                <c:pt idx="54">
                  <c:v>-1.2161365946933298</c:v>
                </c:pt>
                <c:pt idx="55">
                  <c:v>-1.2161365946933298</c:v>
                </c:pt>
                <c:pt idx="56">
                  <c:v>-1.2161365946933298</c:v>
                </c:pt>
                <c:pt idx="57">
                  <c:v>-1.2161365946933298</c:v>
                </c:pt>
                <c:pt idx="58">
                  <c:v>-1.2161365946933298</c:v>
                </c:pt>
                <c:pt idx="59">
                  <c:v>-1.2161365946933298</c:v>
                </c:pt>
                <c:pt idx="60">
                  <c:v>-1.2161365946933298</c:v>
                </c:pt>
                <c:pt idx="61">
                  <c:v>-1.2161365946933298</c:v>
                </c:pt>
                <c:pt idx="62">
                  <c:v>-1.2161365946933298</c:v>
                </c:pt>
                <c:pt idx="63">
                  <c:v>-1.2161365946933298</c:v>
                </c:pt>
                <c:pt idx="64">
                  <c:v>-1.2161365946933298</c:v>
                </c:pt>
                <c:pt idx="65">
                  <c:v>-1.2161365946933298</c:v>
                </c:pt>
                <c:pt idx="66">
                  <c:v>-1.2161365946933298</c:v>
                </c:pt>
                <c:pt idx="67">
                  <c:v>-1.2161365946933298</c:v>
                </c:pt>
                <c:pt idx="68">
                  <c:v>-1.2161365946933298</c:v>
                </c:pt>
                <c:pt idx="69">
                  <c:v>-1.2161365946933298</c:v>
                </c:pt>
                <c:pt idx="70">
                  <c:v>-1.2161365946933298</c:v>
                </c:pt>
                <c:pt idx="71">
                  <c:v>-1.2161365946933298</c:v>
                </c:pt>
                <c:pt idx="72">
                  <c:v>-1.2161365946933298</c:v>
                </c:pt>
                <c:pt idx="73">
                  <c:v>-1.2161365946933298</c:v>
                </c:pt>
                <c:pt idx="74">
                  <c:v>-1.2161365946933298</c:v>
                </c:pt>
                <c:pt idx="75">
                  <c:v>-1.2161365946933298</c:v>
                </c:pt>
                <c:pt idx="76">
                  <c:v>-1.2161365946933298</c:v>
                </c:pt>
                <c:pt idx="77">
                  <c:v>-1.2161365946933298</c:v>
                </c:pt>
                <c:pt idx="78">
                  <c:v>-1.2161365946933298</c:v>
                </c:pt>
                <c:pt idx="79">
                  <c:v>-1.2161365946933298</c:v>
                </c:pt>
                <c:pt idx="80">
                  <c:v>-1.2161365946933298</c:v>
                </c:pt>
                <c:pt idx="81">
                  <c:v>-1.2161365946933298</c:v>
                </c:pt>
                <c:pt idx="82">
                  <c:v>-1.2161365946933298</c:v>
                </c:pt>
                <c:pt idx="83">
                  <c:v>-1.2161365946933298</c:v>
                </c:pt>
                <c:pt idx="84">
                  <c:v>-1.2161365946933298</c:v>
                </c:pt>
                <c:pt idx="85">
                  <c:v>-1.2161365946933298</c:v>
                </c:pt>
                <c:pt idx="86">
                  <c:v>-1.2161365946933298</c:v>
                </c:pt>
                <c:pt idx="87">
                  <c:v>-1.2161365946933298</c:v>
                </c:pt>
                <c:pt idx="88">
                  <c:v>-1.2161365946933298</c:v>
                </c:pt>
                <c:pt idx="89">
                  <c:v>-1.2161365946933298</c:v>
                </c:pt>
                <c:pt idx="90">
                  <c:v>-1.2161365946933298</c:v>
                </c:pt>
                <c:pt idx="91">
                  <c:v>-1.2161365946933298</c:v>
                </c:pt>
                <c:pt idx="92">
                  <c:v>-1.2161365946933298</c:v>
                </c:pt>
                <c:pt idx="93">
                  <c:v>-1.2161365946933298</c:v>
                </c:pt>
                <c:pt idx="94">
                  <c:v>-1.2161365946933298</c:v>
                </c:pt>
                <c:pt idx="95">
                  <c:v>-1.2161365946933298</c:v>
                </c:pt>
                <c:pt idx="96">
                  <c:v>-1.2161365946933298</c:v>
                </c:pt>
                <c:pt idx="97">
                  <c:v>-1.2161365946933298</c:v>
                </c:pt>
                <c:pt idx="98">
                  <c:v>-1.2161365946933298</c:v>
                </c:pt>
                <c:pt idx="99">
                  <c:v>-1.216136594693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F453-4BA0-AFA1-AB8D728BD080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4034:$M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4034:$N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F453-4BA0-AFA1-AB8D728BD080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4137:$M$4236</c:f>
              <c:numCache>
                <c:formatCode>General</c:formatCode>
                <c:ptCount val="100"/>
                <c:pt idx="0">
                  <c:v>-0.96000000000000174</c:v>
                </c:pt>
                <c:pt idx="1">
                  <c:v>-0.96</c:v>
                </c:pt>
                <c:pt idx="2">
                  <c:v>-0.91999999999999993</c:v>
                </c:pt>
                <c:pt idx="3">
                  <c:v>-0.92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82</c:v>
                </c:pt>
                <c:pt idx="9">
                  <c:v>-0.79999999999999949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1999999999999975</c:v>
                </c:pt>
                <c:pt idx="13">
                  <c:v>-0.71999999999999975</c:v>
                </c:pt>
                <c:pt idx="14">
                  <c:v>-0.6799999999999996</c:v>
                </c:pt>
                <c:pt idx="15">
                  <c:v>-0.67999999999999972</c:v>
                </c:pt>
                <c:pt idx="16">
                  <c:v>-0.63999999999999968</c:v>
                </c:pt>
                <c:pt idx="17">
                  <c:v>-0.63999999999999968</c:v>
                </c:pt>
                <c:pt idx="18">
                  <c:v>-0.59999999999999964</c:v>
                </c:pt>
                <c:pt idx="19">
                  <c:v>-0.5999999999999997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57</c:v>
                </c:pt>
                <c:pt idx="23">
                  <c:v>-0.51999999999999968</c:v>
                </c:pt>
                <c:pt idx="24">
                  <c:v>-0.47999999999999976</c:v>
                </c:pt>
                <c:pt idx="25">
                  <c:v>-0.47999999999999959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58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4</c:v>
                </c:pt>
                <c:pt idx="35">
                  <c:v>-0.27999999999999969</c:v>
                </c:pt>
                <c:pt idx="36">
                  <c:v>-0.23999999999999974</c:v>
                </c:pt>
                <c:pt idx="37">
                  <c:v>-0.23999999999999969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67</c:v>
                </c:pt>
                <c:pt idx="41">
                  <c:v>-0.15999999999999967</c:v>
                </c:pt>
                <c:pt idx="42">
                  <c:v>-0.11999999999999966</c:v>
                </c:pt>
                <c:pt idx="43">
                  <c:v>-0.11999999999999968</c:v>
                </c:pt>
                <c:pt idx="44">
                  <c:v>-7.9999999999999655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37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1E-2</c:v>
                </c:pt>
                <c:pt idx="52">
                  <c:v>8.0000000000000335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6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43</c:v>
                </c:pt>
                <c:pt idx="59">
                  <c:v>0.20000000000000037</c:v>
                </c:pt>
                <c:pt idx="60">
                  <c:v>0.24000000000000035</c:v>
                </c:pt>
                <c:pt idx="61">
                  <c:v>0.24000000000000038</c:v>
                </c:pt>
                <c:pt idx="62">
                  <c:v>0.28000000000000036</c:v>
                </c:pt>
                <c:pt idx="63">
                  <c:v>0.28000000000000036</c:v>
                </c:pt>
                <c:pt idx="64">
                  <c:v>0.32000000000000028</c:v>
                </c:pt>
                <c:pt idx="65">
                  <c:v>0.32000000000000034</c:v>
                </c:pt>
                <c:pt idx="66">
                  <c:v>0.36000000000000038</c:v>
                </c:pt>
                <c:pt idx="67">
                  <c:v>0.36000000000000032</c:v>
                </c:pt>
                <c:pt idx="68">
                  <c:v>0.40000000000000024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28</c:v>
                </c:pt>
                <c:pt idx="77">
                  <c:v>0.56000000000000028</c:v>
                </c:pt>
                <c:pt idx="78">
                  <c:v>0.60000000000000031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42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34</c:v>
                </c:pt>
                <c:pt idx="88">
                  <c:v>0.80000000000000049</c:v>
                </c:pt>
                <c:pt idx="89">
                  <c:v>0.80000000000000049</c:v>
                </c:pt>
                <c:pt idx="90">
                  <c:v>0.84000000000000064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67</c:v>
                </c:pt>
                <c:pt idx="94">
                  <c:v>0.92000000000000071</c:v>
                </c:pt>
                <c:pt idx="95">
                  <c:v>0.9200000000000006</c:v>
                </c:pt>
                <c:pt idx="96">
                  <c:v>0.96000000000000041</c:v>
                </c:pt>
                <c:pt idx="97">
                  <c:v>0.96000000000000063</c:v>
                </c:pt>
                <c:pt idx="98">
                  <c:v>0.96000000000000063</c:v>
                </c:pt>
                <c:pt idx="99">
                  <c:v>0.96000000000000063</c:v>
                </c:pt>
              </c:numCache>
            </c:numRef>
          </c:xVal>
          <c:yVal>
            <c:numRef>
              <c:f>Fig!$N$4137:$N$4236</c:f>
              <c:numCache>
                <c:formatCode>General</c:formatCode>
                <c:ptCount val="100"/>
                <c:pt idx="0">
                  <c:v>-0.95425625842204065</c:v>
                </c:pt>
                <c:pt idx="1">
                  <c:v>-1.0004442799572106</c:v>
                </c:pt>
                <c:pt idx="2">
                  <c:v>-1.0235382907247956</c:v>
                </c:pt>
                <c:pt idx="3">
                  <c:v>-0.93116224765445565</c:v>
                </c:pt>
                <c:pt idx="4">
                  <c:v>-0.90806823688687066</c:v>
                </c:pt>
                <c:pt idx="5">
                  <c:v>-1.0466323014923806</c:v>
                </c:pt>
                <c:pt idx="6">
                  <c:v>-1.0697263122599656</c:v>
                </c:pt>
                <c:pt idx="7">
                  <c:v>-0.88972631225996579</c:v>
                </c:pt>
                <c:pt idx="8">
                  <c:v>-0.9128203230275509</c:v>
                </c:pt>
                <c:pt idx="9">
                  <c:v>-1.0928203230275506</c:v>
                </c:pt>
                <c:pt idx="10">
                  <c:v>-1.1159143337951356</c:v>
                </c:pt>
                <c:pt idx="11">
                  <c:v>-0.93591433379513611</c:v>
                </c:pt>
                <c:pt idx="12">
                  <c:v>-0.95900834456272099</c:v>
                </c:pt>
                <c:pt idx="13">
                  <c:v>-1.1390083445627206</c:v>
                </c:pt>
                <c:pt idx="14">
                  <c:v>-1.1621023553303056</c:v>
                </c:pt>
                <c:pt idx="15">
                  <c:v>-0.9821023553303061</c:v>
                </c:pt>
                <c:pt idx="16">
                  <c:v>-1.0051963660978911</c:v>
                </c:pt>
                <c:pt idx="17">
                  <c:v>-1.1851963660978906</c:v>
                </c:pt>
                <c:pt idx="18">
                  <c:v>-1.2082903768654756</c:v>
                </c:pt>
                <c:pt idx="19">
                  <c:v>-1.0282903768654761</c:v>
                </c:pt>
                <c:pt idx="20">
                  <c:v>-1.0513843876330613</c:v>
                </c:pt>
                <c:pt idx="21">
                  <c:v>-1.2313843876330606</c:v>
                </c:pt>
                <c:pt idx="22">
                  <c:v>-1.2544783984006456</c:v>
                </c:pt>
                <c:pt idx="23">
                  <c:v>-1.0744783984006463</c:v>
                </c:pt>
                <c:pt idx="24">
                  <c:v>-1.0975724091682313</c:v>
                </c:pt>
                <c:pt idx="25">
                  <c:v>-1.2775724091682306</c:v>
                </c:pt>
                <c:pt idx="26">
                  <c:v>-1.3006664199358156</c:v>
                </c:pt>
                <c:pt idx="27">
                  <c:v>-1.1206664199358165</c:v>
                </c:pt>
                <c:pt idx="28">
                  <c:v>-1.1437604307034013</c:v>
                </c:pt>
                <c:pt idx="29">
                  <c:v>-1.3237604307034005</c:v>
                </c:pt>
                <c:pt idx="30">
                  <c:v>-1.3468544414709855</c:v>
                </c:pt>
                <c:pt idx="31">
                  <c:v>-1.1668544414709865</c:v>
                </c:pt>
                <c:pt idx="32">
                  <c:v>-1.1899484522385713</c:v>
                </c:pt>
                <c:pt idx="33">
                  <c:v>-1.3699484522385705</c:v>
                </c:pt>
                <c:pt idx="34">
                  <c:v>-1.3930424630061555</c:v>
                </c:pt>
                <c:pt idx="35">
                  <c:v>-1.2130424630061563</c:v>
                </c:pt>
                <c:pt idx="36">
                  <c:v>-1.2361364737737413</c:v>
                </c:pt>
                <c:pt idx="37">
                  <c:v>-1.4161364737737405</c:v>
                </c:pt>
                <c:pt idx="38">
                  <c:v>-1.4392304845413255</c:v>
                </c:pt>
                <c:pt idx="39">
                  <c:v>-1.2592304845413265</c:v>
                </c:pt>
                <c:pt idx="40">
                  <c:v>-1.2823244953089115</c:v>
                </c:pt>
                <c:pt idx="41">
                  <c:v>-1.4623244953089105</c:v>
                </c:pt>
                <c:pt idx="42">
                  <c:v>-1.4854185060764955</c:v>
                </c:pt>
                <c:pt idx="43">
                  <c:v>-1.3054185060764965</c:v>
                </c:pt>
                <c:pt idx="44">
                  <c:v>-1.3285125168440817</c:v>
                </c:pt>
                <c:pt idx="45">
                  <c:v>-1.5085125168440805</c:v>
                </c:pt>
                <c:pt idx="46">
                  <c:v>-1.5316065276116655</c:v>
                </c:pt>
                <c:pt idx="47">
                  <c:v>-1.3516065276116669</c:v>
                </c:pt>
                <c:pt idx="48">
                  <c:v>-1.3747005383792512</c:v>
                </c:pt>
                <c:pt idx="49">
                  <c:v>-1.5547005383792505</c:v>
                </c:pt>
                <c:pt idx="50">
                  <c:v>-1.5316065276116662</c:v>
                </c:pt>
                <c:pt idx="51">
                  <c:v>-1.3516065276116662</c:v>
                </c:pt>
                <c:pt idx="52">
                  <c:v>-1.3285125168440814</c:v>
                </c:pt>
                <c:pt idx="53">
                  <c:v>-1.5085125168440812</c:v>
                </c:pt>
                <c:pt idx="54">
                  <c:v>-1.4854185060764959</c:v>
                </c:pt>
                <c:pt idx="55">
                  <c:v>-1.305418506076496</c:v>
                </c:pt>
                <c:pt idx="56">
                  <c:v>-1.282324495308911</c:v>
                </c:pt>
                <c:pt idx="57">
                  <c:v>-1.4623244953089112</c:v>
                </c:pt>
                <c:pt idx="58">
                  <c:v>-1.439230484541326</c:v>
                </c:pt>
                <c:pt idx="59">
                  <c:v>-1.2592304845413258</c:v>
                </c:pt>
                <c:pt idx="60">
                  <c:v>-1.236136473773741</c:v>
                </c:pt>
                <c:pt idx="61">
                  <c:v>-1.416136473773741</c:v>
                </c:pt>
                <c:pt idx="62">
                  <c:v>-1.3930424630061562</c:v>
                </c:pt>
                <c:pt idx="63">
                  <c:v>-1.2130424630061563</c:v>
                </c:pt>
                <c:pt idx="64">
                  <c:v>-1.189948452238571</c:v>
                </c:pt>
                <c:pt idx="65">
                  <c:v>-1.3699484522385708</c:v>
                </c:pt>
                <c:pt idx="66">
                  <c:v>-1.346854441470986</c:v>
                </c:pt>
                <c:pt idx="67">
                  <c:v>-1.1668544414709863</c:v>
                </c:pt>
                <c:pt idx="68">
                  <c:v>-1.1437604307034011</c:v>
                </c:pt>
                <c:pt idx="69">
                  <c:v>-1.323760430703401</c:v>
                </c:pt>
                <c:pt idx="70">
                  <c:v>-1.3006664199358158</c:v>
                </c:pt>
                <c:pt idx="71">
                  <c:v>-1.1206664199358161</c:v>
                </c:pt>
                <c:pt idx="72">
                  <c:v>-1.0975724091682308</c:v>
                </c:pt>
                <c:pt idx="73">
                  <c:v>-1.277572409168231</c:v>
                </c:pt>
                <c:pt idx="74">
                  <c:v>-1.2544783984006458</c:v>
                </c:pt>
                <c:pt idx="75">
                  <c:v>-1.0744783984006461</c:v>
                </c:pt>
                <c:pt idx="76">
                  <c:v>-1.0513843876330611</c:v>
                </c:pt>
                <c:pt idx="77">
                  <c:v>-1.2313843876330606</c:v>
                </c:pt>
                <c:pt idx="78">
                  <c:v>-1.2082903768654758</c:v>
                </c:pt>
                <c:pt idx="79">
                  <c:v>-1.0282903768654759</c:v>
                </c:pt>
                <c:pt idx="80">
                  <c:v>-1.0051963660978909</c:v>
                </c:pt>
                <c:pt idx="81">
                  <c:v>-1.1851963660978906</c:v>
                </c:pt>
                <c:pt idx="82">
                  <c:v>-1.1621023553303056</c:v>
                </c:pt>
                <c:pt idx="83">
                  <c:v>-0.98210235533030565</c:v>
                </c:pt>
                <c:pt idx="84">
                  <c:v>-0.95900834456272077</c:v>
                </c:pt>
                <c:pt idx="85">
                  <c:v>-1.1390083445627204</c:v>
                </c:pt>
                <c:pt idx="86">
                  <c:v>-1.1159143337951356</c:v>
                </c:pt>
                <c:pt idx="87">
                  <c:v>-0.93591433379513556</c:v>
                </c:pt>
                <c:pt idx="88">
                  <c:v>-0.91282032302755056</c:v>
                </c:pt>
                <c:pt idx="89">
                  <c:v>-1.0928203230275504</c:v>
                </c:pt>
                <c:pt idx="90">
                  <c:v>-1.0697263122599654</c:v>
                </c:pt>
                <c:pt idx="91">
                  <c:v>-0.88972631225996535</c:v>
                </c:pt>
                <c:pt idx="92">
                  <c:v>-0.90806823688687088</c:v>
                </c:pt>
                <c:pt idx="93">
                  <c:v>-1.0466323014923804</c:v>
                </c:pt>
                <c:pt idx="94">
                  <c:v>-1.0235382907247952</c:v>
                </c:pt>
                <c:pt idx="95">
                  <c:v>-0.93116224765445588</c:v>
                </c:pt>
                <c:pt idx="96">
                  <c:v>-0.95425625842204087</c:v>
                </c:pt>
                <c:pt idx="97">
                  <c:v>-1.0004442799572102</c:v>
                </c:pt>
                <c:pt idx="98">
                  <c:v>-1.0004442799572102</c:v>
                </c:pt>
                <c:pt idx="99">
                  <c:v>-1.000444279957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F453-4BA0-AFA1-AB8D728BD080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4034:$P$4133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588E-2</c:v>
                </c:pt>
                <c:pt idx="10">
                  <c:v>0.10392304845413308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17</c:v>
                </c:pt>
                <c:pt idx="14">
                  <c:v>0.24248711305964316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3</c:v>
                </c:pt>
                <c:pt idx="18">
                  <c:v>0.38105117766515345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32</c:v>
                </c:pt>
                <c:pt idx="22">
                  <c:v>0.51961524227066402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912</c:v>
                </c:pt>
                <c:pt idx="26">
                  <c:v>0.65817930687617421</c:v>
                </c:pt>
                <c:pt idx="27">
                  <c:v>0.96994845223857129</c:v>
                </c:pt>
                <c:pt idx="28">
                  <c:v>0.96076951545867229</c:v>
                </c:pt>
                <c:pt idx="29">
                  <c:v>0.72746133917892908</c:v>
                </c:pt>
                <c:pt idx="30">
                  <c:v>0.79674337148168428</c:v>
                </c:pt>
                <c:pt idx="31">
                  <c:v>0.89148748315591742</c:v>
                </c:pt>
                <c:pt idx="32">
                  <c:v>0.89148748315591742</c:v>
                </c:pt>
                <c:pt idx="33">
                  <c:v>0.89148748315591742</c:v>
                </c:pt>
                <c:pt idx="34">
                  <c:v>0.89148748315591742</c:v>
                </c:pt>
                <c:pt idx="35">
                  <c:v>0.89148748315591742</c:v>
                </c:pt>
                <c:pt idx="36">
                  <c:v>0.89148748315591742</c:v>
                </c:pt>
                <c:pt idx="37">
                  <c:v>0.89148748315591742</c:v>
                </c:pt>
                <c:pt idx="38">
                  <c:v>0.89148748315591742</c:v>
                </c:pt>
                <c:pt idx="39">
                  <c:v>0.89148748315591742</c:v>
                </c:pt>
                <c:pt idx="40">
                  <c:v>0.89148748315591742</c:v>
                </c:pt>
                <c:pt idx="41">
                  <c:v>0.89148748315591742</c:v>
                </c:pt>
                <c:pt idx="42">
                  <c:v>0.89148748315591742</c:v>
                </c:pt>
                <c:pt idx="43">
                  <c:v>0.89148748315591742</c:v>
                </c:pt>
                <c:pt idx="44">
                  <c:v>0.89148748315591742</c:v>
                </c:pt>
                <c:pt idx="45">
                  <c:v>0.89148748315591742</c:v>
                </c:pt>
                <c:pt idx="46">
                  <c:v>0.89148748315591742</c:v>
                </c:pt>
                <c:pt idx="47">
                  <c:v>0.89148748315591742</c:v>
                </c:pt>
                <c:pt idx="48">
                  <c:v>0.89148748315591742</c:v>
                </c:pt>
                <c:pt idx="49">
                  <c:v>0.89148748315591742</c:v>
                </c:pt>
                <c:pt idx="50">
                  <c:v>0.89148748315591742</c:v>
                </c:pt>
                <c:pt idx="51">
                  <c:v>0.89148748315591742</c:v>
                </c:pt>
                <c:pt idx="52">
                  <c:v>0.89148748315591742</c:v>
                </c:pt>
                <c:pt idx="53">
                  <c:v>0.89148748315591742</c:v>
                </c:pt>
                <c:pt idx="54">
                  <c:v>0.89148748315591742</c:v>
                </c:pt>
                <c:pt idx="55">
                  <c:v>0.89148748315591742</c:v>
                </c:pt>
                <c:pt idx="56">
                  <c:v>0.89148748315591742</c:v>
                </c:pt>
                <c:pt idx="57">
                  <c:v>0.89148748315591742</c:v>
                </c:pt>
                <c:pt idx="58">
                  <c:v>0.89148748315591742</c:v>
                </c:pt>
                <c:pt idx="59">
                  <c:v>0.89148748315591742</c:v>
                </c:pt>
                <c:pt idx="60">
                  <c:v>0.89148748315591742</c:v>
                </c:pt>
                <c:pt idx="61">
                  <c:v>0.89148748315591742</c:v>
                </c:pt>
                <c:pt idx="62">
                  <c:v>0.89148748315591742</c:v>
                </c:pt>
                <c:pt idx="63">
                  <c:v>0.89148748315591742</c:v>
                </c:pt>
                <c:pt idx="64">
                  <c:v>0.89148748315591742</c:v>
                </c:pt>
                <c:pt idx="65">
                  <c:v>0.89148748315591742</c:v>
                </c:pt>
                <c:pt idx="66">
                  <c:v>0.89148748315591742</c:v>
                </c:pt>
                <c:pt idx="67">
                  <c:v>0.89148748315591742</c:v>
                </c:pt>
                <c:pt idx="68">
                  <c:v>0.89148748315591742</c:v>
                </c:pt>
                <c:pt idx="69">
                  <c:v>0.89148748315591742</c:v>
                </c:pt>
                <c:pt idx="70">
                  <c:v>0.89148748315591742</c:v>
                </c:pt>
                <c:pt idx="71">
                  <c:v>0.89148748315591742</c:v>
                </c:pt>
                <c:pt idx="72">
                  <c:v>0.89148748315591742</c:v>
                </c:pt>
                <c:pt idx="73">
                  <c:v>0.89148748315591742</c:v>
                </c:pt>
                <c:pt idx="74">
                  <c:v>0.89148748315591742</c:v>
                </c:pt>
                <c:pt idx="75">
                  <c:v>0.89148748315591742</c:v>
                </c:pt>
                <c:pt idx="76">
                  <c:v>0.89148748315591742</c:v>
                </c:pt>
                <c:pt idx="77">
                  <c:v>0.89148748315591742</c:v>
                </c:pt>
                <c:pt idx="78">
                  <c:v>0.89148748315591742</c:v>
                </c:pt>
                <c:pt idx="79">
                  <c:v>0.89148748315591742</c:v>
                </c:pt>
                <c:pt idx="80">
                  <c:v>0.89148748315591742</c:v>
                </c:pt>
                <c:pt idx="81">
                  <c:v>0.89148748315591742</c:v>
                </c:pt>
                <c:pt idx="82">
                  <c:v>0.89148748315591742</c:v>
                </c:pt>
                <c:pt idx="83">
                  <c:v>0.89148748315591742</c:v>
                </c:pt>
                <c:pt idx="84">
                  <c:v>0.89148748315591742</c:v>
                </c:pt>
                <c:pt idx="85">
                  <c:v>0.89148748315591742</c:v>
                </c:pt>
                <c:pt idx="86">
                  <c:v>0.89148748315591742</c:v>
                </c:pt>
                <c:pt idx="87">
                  <c:v>0.89148748315591742</c:v>
                </c:pt>
                <c:pt idx="88">
                  <c:v>0.89148748315591742</c:v>
                </c:pt>
                <c:pt idx="89">
                  <c:v>0.89148748315591742</c:v>
                </c:pt>
                <c:pt idx="90">
                  <c:v>0.89148748315591742</c:v>
                </c:pt>
                <c:pt idx="91">
                  <c:v>0.89148748315591742</c:v>
                </c:pt>
                <c:pt idx="92">
                  <c:v>0.89148748315591742</c:v>
                </c:pt>
                <c:pt idx="93">
                  <c:v>0.89148748315591742</c:v>
                </c:pt>
                <c:pt idx="94">
                  <c:v>0.89148748315591742</c:v>
                </c:pt>
                <c:pt idx="95">
                  <c:v>0.89148748315591742</c:v>
                </c:pt>
                <c:pt idx="96">
                  <c:v>0.89148748315591742</c:v>
                </c:pt>
                <c:pt idx="97">
                  <c:v>0.89148748315591742</c:v>
                </c:pt>
                <c:pt idx="98">
                  <c:v>0.89148748315591742</c:v>
                </c:pt>
                <c:pt idx="99">
                  <c:v>0.89148748315591742</c:v>
                </c:pt>
              </c:numCache>
            </c:numRef>
          </c:xVal>
          <c:yVal>
            <c:numRef>
              <c:f>Fig!$Q$4034:$Q$4133</c:f>
              <c:numCache>
                <c:formatCode>General</c:formatCode>
                <c:ptCount val="100"/>
                <c:pt idx="0">
                  <c:v>-1.7147005383792513</c:v>
                </c:pt>
                <c:pt idx="1">
                  <c:v>-1.7147005383792513</c:v>
                </c:pt>
                <c:pt idx="2">
                  <c:v>-1.6747005383792513</c:v>
                </c:pt>
                <c:pt idx="3">
                  <c:v>-1.6747005383792513</c:v>
                </c:pt>
                <c:pt idx="4">
                  <c:v>-1.634700538379251</c:v>
                </c:pt>
                <c:pt idx="5">
                  <c:v>-1.6347005383792512</c:v>
                </c:pt>
                <c:pt idx="6">
                  <c:v>-1.5947005383792512</c:v>
                </c:pt>
                <c:pt idx="7">
                  <c:v>-1.5947005383792512</c:v>
                </c:pt>
                <c:pt idx="8">
                  <c:v>-1.5547005383792512</c:v>
                </c:pt>
                <c:pt idx="9">
                  <c:v>-1.5547005383792514</c:v>
                </c:pt>
                <c:pt idx="10">
                  <c:v>-1.5147005383792511</c:v>
                </c:pt>
                <c:pt idx="11">
                  <c:v>-1.5147005383792509</c:v>
                </c:pt>
                <c:pt idx="12">
                  <c:v>-1.4747005383792511</c:v>
                </c:pt>
                <c:pt idx="13">
                  <c:v>-1.4747005383792511</c:v>
                </c:pt>
                <c:pt idx="14">
                  <c:v>-1.434700538379251</c:v>
                </c:pt>
                <c:pt idx="15">
                  <c:v>-1.434700538379251</c:v>
                </c:pt>
                <c:pt idx="16">
                  <c:v>-1.394700538379251</c:v>
                </c:pt>
                <c:pt idx="17">
                  <c:v>-1.394700538379251</c:v>
                </c:pt>
                <c:pt idx="18">
                  <c:v>-1.354700538379251</c:v>
                </c:pt>
                <c:pt idx="19">
                  <c:v>-1.354700538379251</c:v>
                </c:pt>
                <c:pt idx="20">
                  <c:v>-1.3147005383792507</c:v>
                </c:pt>
                <c:pt idx="21">
                  <c:v>-1.3147005383792509</c:v>
                </c:pt>
                <c:pt idx="22">
                  <c:v>-1.2747005383792511</c:v>
                </c:pt>
                <c:pt idx="23">
                  <c:v>-1.2747005383792507</c:v>
                </c:pt>
                <c:pt idx="24">
                  <c:v>-1.2347005383792509</c:v>
                </c:pt>
                <c:pt idx="25">
                  <c:v>-1.2347005383792509</c:v>
                </c:pt>
                <c:pt idx="26">
                  <c:v>-1.1947005383792508</c:v>
                </c:pt>
                <c:pt idx="27">
                  <c:v>-1.1947005383792508</c:v>
                </c:pt>
                <c:pt idx="28">
                  <c:v>-1.1547005383792508</c:v>
                </c:pt>
                <c:pt idx="29">
                  <c:v>-1.1547005383792508</c:v>
                </c:pt>
                <c:pt idx="30">
                  <c:v>-1.1147005383792508</c:v>
                </c:pt>
                <c:pt idx="31">
                  <c:v>-1.1147005383792508</c:v>
                </c:pt>
                <c:pt idx="32">
                  <c:v>-1.1147005383792508</c:v>
                </c:pt>
                <c:pt idx="33">
                  <c:v>-1.1147005383792508</c:v>
                </c:pt>
                <c:pt idx="34">
                  <c:v>-1.1147005383792508</c:v>
                </c:pt>
                <c:pt idx="35">
                  <c:v>-1.1147005383792508</c:v>
                </c:pt>
                <c:pt idx="36">
                  <c:v>-1.1147005383792508</c:v>
                </c:pt>
                <c:pt idx="37">
                  <c:v>-1.1147005383792508</c:v>
                </c:pt>
                <c:pt idx="38">
                  <c:v>-1.1147005383792508</c:v>
                </c:pt>
                <c:pt idx="39">
                  <c:v>-1.1147005383792508</c:v>
                </c:pt>
                <c:pt idx="40">
                  <c:v>-1.1147005383792508</c:v>
                </c:pt>
                <c:pt idx="41">
                  <c:v>-1.1147005383792508</c:v>
                </c:pt>
                <c:pt idx="42">
                  <c:v>-1.1147005383792508</c:v>
                </c:pt>
                <c:pt idx="43">
                  <c:v>-1.1147005383792508</c:v>
                </c:pt>
                <c:pt idx="44">
                  <c:v>-1.1147005383792508</c:v>
                </c:pt>
                <c:pt idx="45">
                  <c:v>-1.1147005383792508</c:v>
                </c:pt>
                <c:pt idx="46">
                  <c:v>-1.1147005383792508</c:v>
                </c:pt>
                <c:pt idx="47">
                  <c:v>-1.1147005383792508</c:v>
                </c:pt>
                <c:pt idx="48">
                  <c:v>-1.1147005383792508</c:v>
                </c:pt>
                <c:pt idx="49">
                  <c:v>-1.1147005383792508</c:v>
                </c:pt>
                <c:pt idx="50">
                  <c:v>-1.1147005383792508</c:v>
                </c:pt>
                <c:pt idx="51">
                  <c:v>-1.1147005383792508</c:v>
                </c:pt>
                <c:pt idx="52">
                  <c:v>-1.1147005383792508</c:v>
                </c:pt>
                <c:pt idx="53">
                  <c:v>-1.1147005383792508</c:v>
                </c:pt>
                <c:pt idx="54">
                  <c:v>-1.1147005383792508</c:v>
                </c:pt>
                <c:pt idx="55">
                  <c:v>-1.1147005383792508</c:v>
                </c:pt>
                <c:pt idx="56">
                  <c:v>-1.1147005383792508</c:v>
                </c:pt>
                <c:pt idx="57">
                  <c:v>-1.1147005383792508</c:v>
                </c:pt>
                <c:pt idx="58">
                  <c:v>-1.1147005383792508</c:v>
                </c:pt>
                <c:pt idx="59">
                  <c:v>-1.1147005383792508</c:v>
                </c:pt>
                <c:pt idx="60">
                  <c:v>-1.1147005383792508</c:v>
                </c:pt>
                <c:pt idx="61">
                  <c:v>-1.1147005383792508</c:v>
                </c:pt>
                <c:pt idx="62">
                  <c:v>-1.1147005383792508</c:v>
                </c:pt>
                <c:pt idx="63">
                  <c:v>-1.1147005383792508</c:v>
                </c:pt>
                <c:pt idx="64">
                  <c:v>-1.1147005383792508</c:v>
                </c:pt>
                <c:pt idx="65">
                  <c:v>-1.1147005383792508</c:v>
                </c:pt>
                <c:pt idx="66">
                  <c:v>-1.1147005383792508</c:v>
                </c:pt>
                <c:pt idx="67">
                  <c:v>-1.1147005383792508</c:v>
                </c:pt>
                <c:pt idx="68">
                  <c:v>-1.1147005383792508</c:v>
                </c:pt>
                <c:pt idx="69">
                  <c:v>-1.1147005383792508</c:v>
                </c:pt>
                <c:pt idx="70">
                  <c:v>-1.1147005383792508</c:v>
                </c:pt>
                <c:pt idx="71">
                  <c:v>-1.1147005383792508</c:v>
                </c:pt>
                <c:pt idx="72">
                  <c:v>-1.1147005383792508</c:v>
                </c:pt>
                <c:pt idx="73">
                  <c:v>-1.1147005383792508</c:v>
                </c:pt>
                <c:pt idx="74">
                  <c:v>-1.1147005383792508</c:v>
                </c:pt>
                <c:pt idx="75">
                  <c:v>-1.1147005383792508</c:v>
                </c:pt>
                <c:pt idx="76">
                  <c:v>-1.1147005383792508</c:v>
                </c:pt>
                <c:pt idx="77">
                  <c:v>-1.1147005383792508</c:v>
                </c:pt>
                <c:pt idx="78">
                  <c:v>-1.1147005383792508</c:v>
                </c:pt>
                <c:pt idx="79">
                  <c:v>-1.1147005383792508</c:v>
                </c:pt>
                <c:pt idx="80">
                  <c:v>-1.1147005383792508</c:v>
                </c:pt>
                <c:pt idx="81">
                  <c:v>-1.1147005383792508</c:v>
                </c:pt>
                <c:pt idx="82">
                  <c:v>-1.1147005383792508</c:v>
                </c:pt>
                <c:pt idx="83">
                  <c:v>-1.1147005383792508</c:v>
                </c:pt>
                <c:pt idx="84">
                  <c:v>-1.1147005383792508</c:v>
                </c:pt>
                <c:pt idx="85">
                  <c:v>-1.1147005383792508</c:v>
                </c:pt>
                <c:pt idx="86">
                  <c:v>-1.1147005383792508</c:v>
                </c:pt>
                <c:pt idx="87">
                  <c:v>-1.1147005383792508</c:v>
                </c:pt>
                <c:pt idx="88">
                  <c:v>-1.1147005383792508</c:v>
                </c:pt>
                <c:pt idx="89">
                  <c:v>-1.1147005383792508</c:v>
                </c:pt>
                <c:pt idx="90">
                  <c:v>-1.1147005383792508</c:v>
                </c:pt>
                <c:pt idx="91">
                  <c:v>-1.1147005383792508</c:v>
                </c:pt>
                <c:pt idx="92">
                  <c:v>-1.1147005383792508</c:v>
                </c:pt>
                <c:pt idx="93">
                  <c:v>-1.1147005383792508</c:v>
                </c:pt>
                <c:pt idx="94">
                  <c:v>-1.1147005383792508</c:v>
                </c:pt>
                <c:pt idx="95">
                  <c:v>-1.1147005383792508</c:v>
                </c:pt>
                <c:pt idx="96">
                  <c:v>-1.1147005383792508</c:v>
                </c:pt>
                <c:pt idx="97">
                  <c:v>-1.1147005383792508</c:v>
                </c:pt>
                <c:pt idx="98">
                  <c:v>-1.1147005383792508</c:v>
                </c:pt>
                <c:pt idx="99">
                  <c:v>-1.1147005383792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F453-4BA0-AFA1-AB8D728BD080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4137:$P$4236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7914E-2</c:v>
                </c:pt>
                <c:pt idx="10">
                  <c:v>-0.10392304845413307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5</c:v>
                </c:pt>
                <c:pt idx="14">
                  <c:v>-0.24248711305964316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47</c:v>
                </c:pt>
                <c:pt idx="18">
                  <c:v>-0.38105117766515306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54</c:v>
                </c:pt>
                <c:pt idx="22">
                  <c:v>-0.51961524227066347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56</c:v>
                </c:pt>
                <c:pt idx="26">
                  <c:v>-0.65817930687617388</c:v>
                </c:pt>
                <c:pt idx="27">
                  <c:v>-0.9699484522385714</c:v>
                </c:pt>
                <c:pt idx="28">
                  <c:v>-0.96076951545867229</c:v>
                </c:pt>
                <c:pt idx="29">
                  <c:v>-0.72746133917892908</c:v>
                </c:pt>
                <c:pt idx="30">
                  <c:v>-0.79674337148168428</c:v>
                </c:pt>
                <c:pt idx="31">
                  <c:v>-0.89148748315591764</c:v>
                </c:pt>
                <c:pt idx="32">
                  <c:v>-0.89148748315591764</c:v>
                </c:pt>
                <c:pt idx="33">
                  <c:v>-0.89148748315591764</c:v>
                </c:pt>
                <c:pt idx="34">
                  <c:v>-0.89148748315591764</c:v>
                </c:pt>
                <c:pt idx="35">
                  <c:v>-0.89148748315591764</c:v>
                </c:pt>
                <c:pt idx="36">
                  <c:v>-0.89148748315591764</c:v>
                </c:pt>
                <c:pt idx="37">
                  <c:v>-0.89148748315591764</c:v>
                </c:pt>
                <c:pt idx="38">
                  <c:v>-0.89148748315591764</c:v>
                </c:pt>
                <c:pt idx="39">
                  <c:v>-0.89148748315591764</c:v>
                </c:pt>
                <c:pt idx="40">
                  <c:v>-0.89148748315591764</c:v>
                </c:pt>
                <c:pt idx="41">
                  <c:v>-0.89148748315591764</c:v>
                </c:pt>
                <c:pt idx="42">
                  <c:v>-0.89148748315591764</c:v>
                </c:pt>
                <c:pt idx="43">
                  <c:v>-0.89148748315591764</c:v>
                </c:pt>
                <c:pt idx="44">
                  <c:v>-0.89148748315591764</c:v>
                </c:pt>
                <c:pt idx="45">
                  <c:v>-0.89148748315591764</c:v>
                </c:pt>
                <c:pt idx="46">
                  <c:v>-0.89148748315591764</c:v>
                </c:pt>
                <c:pt idx="47">
                  <c:v>-0.89148748315591764</c:v>
                </c:pt>
                <c:pt idx="48">
                  <c:v>-0.89148748315591764</c:v>
                </c:pt>
                <c:pt idx="49">
                  <c:v>-0.89148748315591764</c:v>
                </c:pt>
                <c:pt idx="50">
                  <c:v>-0.89148748315591764</c:v>
                </c:pt>
                <c:pt idx="51">
                  <c:v>-0.89148748315591764</c:v>
                </c:pt>
                <c:pt idx="52">
                  <c:v>-0.89148748315591764</c:v>
                </c:pt>
                <c:pt idx="53">
                  <c:v>-0.89148748315591764</c:v>
                </c:pt>
                <c:pt idx="54">
                  <c:v>-0.89148748315591764</c:v>
                </c:pt>
                <c:pt idx="55">
                  <c:v>-0.89148748315591764</c:v>
                </c:pt>
                <c:pt idx="56">
                  <c:v>-0.89148748315591764</c:v>
                </c:pt>
                <c:pt idx="57">
                  <c:v>-0.89148748315591764</c:v>
                </c:pt>
                <c:pt idx="58">
                  <c:v>-0.89148748315591764</c:v>
                </c:pt>
                <c:pt idx="59">
                  <c:v>-0.89148748315591764</c:v>
                </c:pt>
                <c:pt idx="60">
                  <c:v>-0.89148748315591764</c:v>
                </c:pt>
                <c:pt idx="61">
                  <c:v>-0.89148748315591764</c:v>
                </c:pt>
                <c:pt idx="62">
                  <c:v>-0.89148748315591764</c:v>
                </c:pt>
                <c:pt idx="63">
                  <c:v>-0.89148748315591764</c:v>
                </c:pt>
                <c:pt idx="64">
                  <c:v>-0.89148748315591764</c:v>
                </c:pt>
                <c:pt idx="65">
                  <c:v>-0.89148748315591764</c:v>
                </c:pt>
                <c:pt idx="66">
                  <c:v>-0.89148748315591764</c:v>
                </c:pt>
                <c:pt idx="67">
                  <c:v>-0.89148748315591764</c:v>
                </c:pt>
                <c:pt idx="68">
                  <c:v>-0.89148748315591764</c:v>
                </c:pt>
                <c:pt idx="69">
                  <c:v>-0.89148748315591764</c:v>
                </c:pt>
                <c:pt idx="70">
                  <c:v>-0.89148748315591764</c:v>
                </c:pt>
                <c:pt idx="71">
                  <c:v>-0.89148748315591764</c:v>
                </c:pt>
                <c:pt idx="72">
                  <c:v>-0.89148748315591764</c:v>
                </c:pt>
                <c:pt idx="73">
                  <c:v>-0.89148748315591764</c:v>
                </c:pt>
                <c:pt idx="74">
                  <c:v>-0.89148748315591764</c:v>
                </c:pt>
                <c:pt idx="75">
                  <c:v>-0.89148748315591764</c:v>
                </c:pt>
                <c:pt idx="76">
                  <c:v>-0.89148748315591764</c:v>
                </c:pt>
                <c:pt idx="77">
                  <c:v>-0.89148748315591764</c:v>
                </c:pt>
                <c:pt idx="78">
                  <c:v>-0.89148748315591764</c:v>
                </c:pt>
                <c:pt idx="79">
                  <c:v>-0.89148748315591764</c:v>
                </c:pt>
                <c:pt idx="80">
                  <c:v>-0.89148748315591764</c:v>
                </c:pt>
                <c:pt idx="81">
                  <c:v>-0.89148748315591764</c:v>
                </c:pt>
                <c:pt idx="82">
                  <c:v>-0.89148748315591764</c:v>
                </c:pt>
                <c:pt idx="83">
                  <c:v>-0.89148748315591764</c:v>
                </c:pt>
                <c:pt idx="84">
                  <c:v>-0.89148748315591764</c:v>
                </c:pt>
                <c:pt idx="85">
                  <c:v>-0.89148748315591764</c:v>
                </c:pt>
                <c:pt idx="86">
                  <c:v>-0.89148748315591764</c:v>
                </c:pt>
                <c:pt idx="87">
                  <c:v>-0.89148748315591764</c:v>
                </c:pt>
                <c:pt idx="88">
                  <c:v>-0.89148748315591764</c:v>
                </c:pt>
                <c:pt idx="89">
                  <c:v>-0.89148748315591764</c:v>
                </c:pt>
                <c:pt idx="90">
                  <c:v>-0.89148748315591764</c:v>
                </c:pt>
                <c:pt idx="91">
                  <c:v>-0.89148748315591764</c:v>
                </c:pt>
                <c:pt idx="92">
                  <c:v>-0.89148748315591764</c:v>
                </c:pt>
                <c:pt idx="93">
                  <c:v>-0.89148748315591764</c:v>
                </c:pt>
                <c:pt idx="94">
                  <c:v>-0.89148748315591764</c:v>
                </c:pt>
                <c:pt idx="95">
                  <c:v>-0.89148748315591764</c:v>
                </c:pt>
                <c:pt idx="96">
                  <c:v>-0.89148748315591764</c:v>
                </c:pt>
                <c:pt idx="97">
                  <c:v>-0.89148748315591764</c:v>
                </c:pt>
                <c:pt idx="98">
                  <c:v>-0.89148748315591764</c:v>
                </c:pt>
                <c:pt idx="99">
                  <c:v>-0.89148748315591764</c:v>
                </c:pt>
              </c:numCache>
            </c:numRef>
          </c:xVal>
          <c:yVal>
            <c:numRef>
              <c:f>Fig!$Q$4137:$Q$4236</c:f>
              <c:numCache>
                <c:formatCode>General</c:formatCode>
                <c:ptCount val="100"/>
                <c:pt idx="0">
                  <c:v>-1.7147005383792513</c:v>
                </c:pt>
                <c:pt idx="1">
                  <c:v>-1.7147005383792513</c:v>
                </c:pt>
                <c:pt idx="2">
                  <c:v>-1.6747005383792513</c:v>
                </c:pt>
                <c:pt idx="3">
                  <c:v>-1.6747005383792513</c:v>
                </c:pt>
                <c:pt idx="4">
                  <c:v>-1.6347005383792512</c:v>
                </c:pt>
                <c:pt idx="5">
                  <c:v>-1.6347005383792512</c:v>
                </c:pt>
                <c:pt idx="6">
                  <c:v>-1.5947005383792512</c:v>
                </c:pt>
                <c:pt idx="7">
                  <c:v>-1.5947005383792512</c:v>
                </c:pt>
                <c:pt idx="8">
                  <c:v>-1.5547005383792512</c:v>
                </c:pt>
                <c:pt idx="9">
                  <c:v>-1.5547005383792512</c:v>
                </c:pt>
                <c:pt idx="10">
                  <c:v>-1.5147005383792511</c:v>
                </c:pt>
                <c:pt idx="11">
                  <c:v>-1.5147005383792511</c:v>
                </c:pt>
                <c:pt idx="12">
                  <c:v>-1.4747005383792511</c:v>
                </c:pt>
                <c:pt idx="13">
                  <c:v>-1.4747005383792509</c:v>
                </c:pt>
                <c:pt idx="14">
                  <c:v>-1.434700538379251</c:v>
                </c:pt>
                <c:pt idx="15">
                  <c:v>-1.434700538379251</c:v>
                </c:pt>
                <c:pt idx="16">
                  <c:v>-1.394700538379251</c:v>
                </c:pt>
                <c:pt idx="17">
                  <c:v>-1.3947005383792508</c:v>
                </c:pt>
                <c:pt idx="18">
                  <c:v>-1.354700538379251</c:v>
                </c:pt>
                <c:pt idx="19">
                  <c:v>-1.354700538379251</c:v>
                </c:pt>
                <c:pt idx="20">
                  <c:v>-1.3147005383792509</c:v>
                </c:pt>
                <c:pt idx="21">
                  <c:v>-1.3147005383792509</c:v>
                </c:pt>
                <c:pt idx="22">
                  <c:v>-1.2747005383792509</c:v>
                </c:pt>
                <c:pt idx="23">
                  <c:v>-1.2747005383792511</c:v>
                </c:pt>
                <c:pt idx="24">
                  <c:v>-1.2347005383792509</c:v>
                </c:pt>
                <c:pt idx="25">
                  <c:v>-1.2347005383792509</c:v>
                </c:pt>
                <c:pt idx="26">
                  <c:v>-1.1947005383792508</c:v>
                </c:pt>
                <c:pt idx="27">
                  <c:v>-1.1947005383792508</c:v>
                </c:pt>
                <c:pt idx="28">
                  <c:v>-1.1547005383792508</c:v>
                </c:pt>
                <c:pt idx="29">
                  <c:v>-1.1547005383792508</c:v>
                </c:pt>
                <c:pt idx="30">
                  <c:v>-1.1147005383792508</c:v>
                </c:pt>
                <c:pt idx="31">
                  <c:v>-1.1147005383792508</c:v>
                </c:pt>
                <c:pt idx="32">
                  <c:v>-1.1147005383792508</c:v>
                </c:pt>
                <c:pt idx="33">
                  <c:v>-1.1147005383792508</c:v>
                </c:pt>
                <c:pt idx="34">
                  <c:v>-1.1147005383792508</c:v>
                </c:pt>
                <c:pt idx="35">
                  <c:v>-1.1147005383792508</c:v>
                </c:pt>
                <c:pt idx="36">
                  <c:v>-1.1147005383792508</c:v>
                </c:pt>
                <c:pt idx="37">
                  <c:v>-1.1147005383792508</c:v>
                </c:pt>
                <c:pt idx="38">
                  <c:v>-1.1147005383792508</c:v>
                </c:pt>
                <c:pt idx="39">
                  <c:v>-1.1147005383792508</c:v>
                </c:pt>
                <c:pt idx="40">
                  <c:v>-1.1147005383792508</c:v>
                </c:pt>
                <c:pt idx="41">
                  <c:v>-1.1147005383792508</c:v>
                </c:pt>
                <c:pt idx="42">
                  <c:v>-1.1147005383792508</c:v>
                </c:pt>
                <c:pt idx="43">
                  <c:v>-1.1147005383792508</c:v>
                </c:pt>
                <c:pt idx="44">
                  <c:v>-1.1147005383792508</c:v>
                </c:pt>
                <c:pt idx="45">
                  <c:v>-1.1147005383792508</c:v>
                </c:pt>
                <c:pt idx="46">
                  <c:v>-1.1147005383792508</c:v>
                </c:pt>
                <c:pt idx="47">
                  <c:v>-1.1147005383792508</c:v>
                </c:pt>
                <c:pt idx="48">
                  <c:v>-1.1147005383792508</c:v>
                </c:pt>
                <c:pt idx="49">
                  <c:v>-1.1147005383792508</c:v>
                </c:pt>
                <c:pt idx="50">
                  <c:v>-1.1147005383792508</c:v>
                </c:pt>
                <c:pt idx="51">
                  <c:v>-1.1147005383792508</c:v>
                </c:pt>
                <c:pt idx="52">
                  <c:v>-1.1147005383792508</c:v>
                </c:pt>
                <c:pt idx="53">
                  <c:v>-1.1147005383792508</c:v>
                </c:pt>
                <c:pt idx="54">
                  <c:v>-1.1147005383792508</c:v>
                </c:pt>
                <c:pt idx="55">
                  <c:v>-1.1147005383792508</c:v>
                </c:pt>
                <c:pt idx="56">
                  <c:v>-1.1147005383792508</c:v>
                </c:pt>
                <c:pt idx="57">
                  <c:v>-1.1147005383792508</c:v>
                </c:pt>
                <c:pt idx="58">
                  <c:v>-1.1147005383792508</c:v>
                </c:pt>
                <c:pt idx="59">
                  <c:v>-1.1147005383792508</c:v>
                </c:pt>
                <c:pt idx="60">
                  <c:v>-1.1147005383792508</c:v>
                </c:pt>
                <c:pt idx="61">
                  <c:v>-1.1147005383792508</c:v>
                </c:pt>
                <c:pt idx="62">
                  <c:v>-1.1147005383792508</c:v>
                </c:pt>
                <c:pt idx="63">
                  <c:v>-1.1147005383792508</c:v>
                </c:pt>
                <c:pt idx="64">
                  <c:v>-1.1147005383792508</c:v>
                </c:pt>
                <c:pt idx="65">
                  <c:v>-1.1147005383792508</c:v>
                </c:pt>
                <c:pt idx="66">
                  <c:v>-1.1147005383792508</c:v>
                </c:pt>
                <c:pt idx="67">
                  <c:v>-1.1147005383792508</c:v>
                </c:pt>
                <c:pt idx="68">
                  <c:v>-1.1147005383792508</c:v>
                </c:pt>
                <c:pt idx="69">
                  <c:v>-1.1147005383792508</c:v>
                </c:pt>
                <c:pt idx="70">
                  <c:v>-1.1147005383792508</c:v>
                </c:pt>
                <c:pt idx="71">
                  <c:v>-1.1147005383792508</c:v>
                </c:pt>
                <c:pt idx="72">
                  <c:v>-1.1147005383792508</c:v>
                </c:pt>
                <c:pt idx="73">
                  <c:v>-1.1147005383792508</c:v>
                </c:pt>
                <c:pt idx="74">
                  <c:v>-1.1147005383792508</c:v>
                </c:pt>
                <c:pt idx="75">
                  <c:v>-1.1147005383792508</c:v>
                </c:pt>
                <c:pt idx="76">
                  <c:v>-1.1147005383792508</c:v>
                </c:pt>
                <c:pt idx="77">
                  <c:v>-1.1147005383792508</c:v>
                </c:pt>
                <c:pt idx="78">
                  <c:v>-1.1147005383792508</c:v>
                </c:pt>
                <c:pt idx="79">
                  <c:v>-1.1147005383792508</c:v>
                </c:pt>
                <c:pt idx="80">
                  <c:v>-1.1147005383792508</c:v>
                </c:pt>
                <c:pt idx="81">
                  <c:v>-1.1147005383792508</c:v>
                </c:pt>
                <c:pt idx="82">
                  <c:v>-1.1147005383792508</c:v>
                </c:pt>
                <c:pt idx="83">
                  <c:v>-1.1147005383792508</c:v>
                </c:pt>
                <c:pt idx="84">
                  <c:v>-1.1147005383792508</c:v>
                </c:pt>
                <c:pt idx="85">
                  <c:v>-1.1147005383792508</c:v>
                </c:pt>
                <c:pt idx="86">
                  <c:v>-1.1147005383792508</c:v>
                </c:pt>
                <c:pt idx="87">
                  <c:v>-1.1147005383792508</c:v>
                </c:pt>
                <c:pt idx="88">
                  <c:v>-1.1147005383792508</c:v>
                </c:pt>
                <c:pt idx="89">
                  <c:v>-1.1147005383792508</c:v>
                </c:pt>
                <c:pt idx="90">
                  <c:v>-1.1147005383792508</c:v>
                </c:pt>
                <c:pt idx="91">
                  <c:v>-1.1147005383792508</c:v>
                </c:pt>
                <c:pt idx="92">
                  <c:v>-1.1147005383792508</c:v>
                </c:pt>
                <c:pt idx="93">
                  <c:v>-1.1147005383792508</c:v>
                </c:pt>
                <c:pt idx="94">
                  <c:v>-1.1147005383792508</c:v>
                </c:pt>
                <c:pt idx="95">
                  <c:v>-1.1147005383792508</c:v>
                </c:pt>
                <c:pt idx="96">
                  <c:v>-1.1147005383792508</c:v>
                </c:pt>
                <c:pt idx="97">
                  <c:v>-1.1147005383792508</c:v>
                </c:pt>
                <c:pt idx="98">
                  <c:v>-1.1147005383792508</c:v>
                </c:pt>
                <c:pt idx="99">
                  <c:v>-1.1147005383792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F453-4BA0-AFA1-AB8D728BD080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4034:$S$4133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914E-2</c:v>
                </c:pt>
                <c:pt idx="10">
                  <c:v>0.10392304845413308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65</c:v>
                </c:pt>
                <c:pt idx="14">
                  <c:v>0.24248711305964316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3</c:v>
                </c:pt>
                <c:pt idx="18">
                  <c:v>0.38105117766515378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6</c:v>
                </c:pt>
                <c:pt idx="22">
                  <c:v>0.51961524227066436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889</c:v>
                </c:pt>
                <c:pt idx="26">
                  <c:v>0.65817930687617421</c:v>
                </c:pt>
                <c:pt idx="27">
                  <c:v>0.96994845223857129</c:v>
                </c:pt>
                <c:pt idx="28">
                  <c:v>0.96076951545867362</c:v>
                </c:pt>
                <c:pt idx="29">
                  <c:v>0.72746133917892908</c:v>
                </c:pt>
                <c:pt idx="30">
                  <c:v>0.79674337148168428</c:v>
                </c:pt>
                <c:pt idx="31">
                  <c:v>0.89148748315591841</c:v>
                </c:pt>
                <c:pt idx="32">
                  <c:v>0.89148748315591841</c:v>
                </c:pt>
                <c:pt idx="33">
                  <c:v>0.89148748315591841</c:v>
                </c:pt>
                <c:pt idx="34">
                  <c:v>0.89148748315591841</c:v>
                </c:pt>
                <c:pt idx="35">
                  <c:v>0.89148748315591841</c:v>
                </c:pt>
                <c:pt idx="36">
                  <c:v>0.89148748315591841</c:v>
                </c:pt>
                <c:pt idx="37">
                  <c:v>0.89148748315591841</c:v>
                </c:pt>
                <c:pt idx="38">
                  <c:v>0.89148748315591841</c:v>
                </c:pt>
                <c:pt idx="39">
                  <c:v>0.89148748315591841</c:v>
                </c:pt>
                <c:pt idx="40">
                  <c:v>0.89148748315591841</c:v>
                </c:pt>
                <c:pt idx="41">
                  <c:v>0.89148748315591841</c:v>
                </c:pt>
                <c:pt idx="42">
                  <c:v>0.89148748315591841</c:v>
                </c:pt>
                <c:pt idx="43">
                  <c:v>0.89148748315591841</c:v>
                </c:pt>
                <c:pt idx="44">
                  <c:v>0.89148748315591841</c:v>
                </c:pt>
                <c:pt idx="45">
                  <c:v>0.89148748315591841</c:v>
                </c:pt>
                <c:pt idx="46">
                  <c:v>0.89148748315591841</c:v>
                </c:pt>
                <c:pt idx="47">
                  <c:v>0.89148748315591841</c:v>
                </c:pt>
                <c:pt idx="48">
                  <c:v>0.89148748315591841</c:v>
                </c:pt>
                <c:pt idx="49">
                  <c:v>0.89148748315591841</c:v>
                </c:pt>
                <c:pt idx="50">
                  <c:v>0.89148748315591841</c:v>
                </c:pt>
                <c:pt idx="51">
                  <c:v>0.89148748315591841</c:v>
                </c:pt>
                <c:pt idx="52">
                  <c:v>0.89148748315591841</c:v>
                </c:pt>
                <c:pt idx="53">
                  <c:v>0.89148748315591841</c:v>
                </c:pt>
                <c:pt idx="54">
                  <c:v>0.89148748315591841</c:v>
                </c:pt>
                <c:pt idx="55">
                  <c:v>0.89148748315591841</c:v>
                </c:pt>
                <c:pt idx="56">
                  <c:v>0.89148748315591841</c:v>
                </c:pt>
                <c:pt idx="57">
                  <c:v>0.89148748315591841</c:v>
                </c:pt>
                <c:pt idx="58">
                  <c:v>0.89148748315591841</c:v>
                </c:pt>
                <c:pt idx="59">
                  <c:v>0.89148748315591841</c:v>
                </c:pt>
                <c:pt idx="60">
                  <c:v>0.89148748315591841</c:v>
                </c:pt>
                <c:pt idx="61">
                  <c:v>0.89148748315591841</c:v>
                </c:pt>
                <c:pt idx="62">
                  <c:v>0.89148748315591841</c:v>
                </c:pt>
                <c:pt idx="63">
                  <c:v>0.89148748315591841</c:v>
                </c:pt>
                <c:pt idx="64">
                  <c:v>0.89148748315591841</c:v>
                </c:pt>
                <c:pt idx="65">
                  <c:v>0.89148748315591841</c:v>
                </c:pt>
                <c:pt idx="66">
                  <c:v>0.89148748315591841</c:v>
                </c:pt>
                <c:pt idx="67">
                  <c:v>0.89148748315591841</c:v>
                </c:pt>
                <c:pt idx="68">
                  <c:v>0.89148748315591841</c:v>
                </c:pt>
                <c:pt idx="69">
                  <c:v>0.89148748315591841</c:v>
                </c:pt>
                <c:pt idx="70">
                  <c:v>0.89148748315591841</c:v>
                </c:pt>
                <c:pt idx="71">
                  <c:v>0.89148748315591841</c:v>
                </c:pt>
                <c:pt idx="72">
                  <c:v>0.89148748315591841</c:v>
                </c:pt>
                <c:pt idx="73">
                  <c:v>0.89148748315591841</c:v>
                </c:pt>
                <c:pt idx="74">
                  <c:v>0.89148748315591841</c:v>
                </c:pt>
                <c:pt idx="75">
                  <c:v>0.89148748315591841</c:v>
                </c:pt>
                <c:pt idx="76">
                  <c:v>0.89148748315591841</c:v>
                </c:pt>
                <c:pt idx="77">
                  <c:v>0.89148748315591841</c:v>
                </c:pt>
                <c:pt idx="78">
                  <c:v>0.89148748315591841</c:v>
                </c:pt>
                <c:pt idx="79">
                  <c:v>0.89148748315591841</c:v>
                </c:pt>
                <c:pt idx="80">
                  <c:v>0.89148748315591841</c:v>
                </c:pt>
                <c:pt idx="81">
                  <c:v>0.89148748315591841</c:v>
                </c:pt>
                <c:pt idx="82">
                  <c:v>0.89148748315591841</c:v>
                </c:pt>
                <c:pt idx="83">
                  <c:v>0.89148748315591841</c:v>
                </c:pt>
                <c:pt idx="84">
                  <c:v>0.89148748315591841</c:v>
                </c:pt>
                <c:pt idx="85">
                  <c:v>0.89148748315591841</c:v>
                </c:pt>
                <c:pt idx="86">
                  <c:v>0.89148748315591841</c:v>
                </c:pt>
                <c:pt idx="87">
                  <c:v>0.89148748315591841</c:v>
                </c:pt>
                <c:pt idx="88">
                  <c:v>0.89148748315591841</c:v>
                </c:pt>
                <c:pt idx="89">
                  <c:v>0.89148748315591841</c:v>
                </c:pt>
                <c:pt idx="90">
                  <c:v>0.89148748315591841</c:v>
                </c:pt>
                <c:pt idx="91">
                  <c:v>0.89148748315591841</c:v>
                </c:pt>
                <c:pt idx="92">
                  <c:v>0.89148748315591841</c:v>
                </c:pt>
                <c:pt idx="93">
                  <c:v>0.89148748315591841</c:v>
                </c:pt>
                <c:pt idx="94">
                  <c:v>0.89148748315591841</c:v>
                </c:pt>
                <c:pt idx="95">
                  <c:v>0.89148748315591841</c:v>
                </c:pt>
                <c:pt idx="96">
                  <c:v>0.89148748315591841</c:v>
                </c:pt>
                <c:pt idx="97">
                  <c:v>0.89148748315591841</c:v>
                </c:pt>
                <c:pt idx="98">
                  <c:v>0.89148748315591841</c:v>
                </c:pt>
                <c:pt idx="99">
                  <c:v>0.89148748315591841</c:v>
                </c:pt>
              </c:numCache>
            </c:numRef>
          </c:xVal>
          <c:yVal>
            <c:numRef>
              <c:f>Fig!$T$4034:$T$4133</c:f>
              <c:numCache>
                <c:formatCode>General</c:formatCode>
                <c:ptCount val="100"/>
                <c:pt idx="0">
                  <c:v>-1.9147005383792512</c:v>
                </c:pt>
                <c:pt idx="1">
                  <c:v>-1.9147005383792512</c:v>
                </c:pt>
                <c:pt idx="2">
                  <c:v>-1.8747005383792512</c:v>
                </c:pt>
                <c:pt idx="3">
                  <c:v>-1.8747005383792512</c:v>
                </c:pt>
                <c:pt idx="4">
                  <c:v>-1.8347005383792512</c:v>
                </c:pt>
                <c:pt idx="5">
                  <c:v>-1.8347005383792512</c:v>
                </c:pt>
                <c:pt idx="6">
                  <c:v>-1.7947005383792511</c:v>
                </c:pt>
                <c:pt idx="7">
                  <c:v>-1.7947005383792511</c:v>
                </c:pt>
                <c:pt idx="8">
                  <c:v>-1.7547005383792511</c:v>
                </c:pt>
                <c:pt idx="9">
                  <c:v>-1.7547005383792516</c:v>
                </c:pt>
                <c:pt idx="10">
                  <c:v>-1.7147005383792513</c:v>
                </c:pt>
                <c:pt idx="11">
                  <c:v>-1.7147005383792511</c:v>
                </c:pt>
                <c:pt idx="12">
                  <c:v>-1.674700538379251</c:v>
                </c:pt>
                <c:pt idx="13">
                  <c:v>-1.674700538379251</c:v>
                </c:pt>
                <c:pt idx="14">
                  <c:v>-1.634700538379251</c:v>
                </c:pt>
                <c:pt idx="15">
                  <c:v>-1.634700538379251</c:v>
                </c:pt>
                <c:pt idx="16">
                  <c:v>-1.5947005383792507</c:v>
                </c:pt>
                <c:pt idx="17">
                  <c:v>-1.594700538379251</c:v>
                </c:pt>
                <c:pt idx="18">
                  <c:v>-1.5547005383792509</c:v>
                </c:pt>
                <c:pt idx="19">
                  <c:v>-1.5547005383792509</c:v>
                </c:pt>
                <c:pt idx="20">
                  <c:v>-1.5147005383792509</c:v>
                </c:pt>
                <c:pt idx="21">
                  <c:v>-1.5147005383792509</c:v>
                </c:pt>
                <c:pt idx="22">
                  <c:v>-1.4747005383792509</c:v>
                </c:pt>
                <c:pt idx="23">
                  <c:v>-1.4747005383792506</c:v>
                </c:pt>
                <c:pt idx="24">
                  <c:v>-1.4347005383792508</c:v>
                </c:pt>
                <c:pt idx="25">
                  <c:v>-1.4347005383792508</c:v>
                </c:pt>
                <c:pt idx="26">
                  <c:v>-1.3947005383792508</c:v>
                </c:pt>
                <c:pt idx="27">
                  <c:v>-1.3947005383792508</c:v>
                </c:pt>
                <c:pt idx="28">
                  <c:v>-1.3547005383792508</c:v>
                </c:pt>
                <c:pt idx="29">
                  <c:v>-1.3547005383792508</c:v>
                </c:pt>
                <c:pt idx="30">
                  <c:v>-1.3147005383792507</c:v>
                </c:pt>
                <c:pt idx="31">
                  <c:v>-1.3147005383792507</c:v>
                </c:pt>
                <c:pt idx="32">
                  <c:v>-1.3147005383792507</c:v>
                </c:pt>
                <c:pt idx="33">
                  <c:v>-1.3147005383792507</c:v>
                </c:pt>
                <c:pt idx="34">
                  <c:v>-1.3147005383792507</c:v>
                </c:pt>
                <c:pt idx="35">
                  <c:v>-1.3147005383792507</c:v>
                </c:pt>
                <c:pt idx="36">
                  <c:v>-1.3147005383792507</c:v>
                </c:pt>
                <c:pt idx="37">
                  <c:v>-1.3147005383792507</c:v>
                </c:pt>
                <c:pt idx="38">
                  <c:v>-1.3147005383792507</c:v>
                </c:pt>
                <c:pt idx="39">
                  <c:v>-1.3147005383792507</c:v>
                </c:pt>
                <c:pt idx="40">
                  <c:v>-1.3147005383792507</c:v>
                </c:pt>
                <c:pt idx="41">
                  <c:v>-1.3147005383792507</c:v>
                </c:pt>
                <c:pt idx="42">
                  <c:v>-1.3147005383792507</c:v>
                </c:pt>
                <c:pt idx="43">
                  <c:v>-1.3147005383792507</c:v>
                </c:pt>
                <c:pt idx="44">
                  <c:v>-1.3147005383792507</c:v>
                </c:pt>
                <c:pt idx="45">
                  <c:v>-1.3147005383792507</c:v>
                </c:pt>
                <c:pt idx="46">
                  <c:v>-1.3147005383792507</c:v>
                </c:pt>
                <c:pt idx="47">
                  <c:v>-1.3147005383792507</c:v>
                </c:pt>
                <c:pt idx="48">
                  <c:v>-1.3147005383792507</c:v>
                </c:pt>
                <c:pt idx="49">
                  <c:v>-1.3147005383792507</c:v>
                </c:pt>
                <c:pt idx="50">
                  <c:v>-1.3147005383792507</c:v>
                </c:pt>
                <c:pt idx="51">
                  <c:v>-1.3147005383792507</c:v>
                </c:pt>
                <c:pt idx="52">
                  <c:v>-1.3147005383792507</c:v>
                </c:pt>
                <c:pt idx="53">
                  <c:v>-1.3147005383792507</c:v>
                </c:pt>
                <c:pt idx="54">
                  <c:v>-1.3147005383792507</c:v>
                </c:pt>
                <c:pt idx="55">
                  <c:v>-1.3147005383792507</c:v>
                </c:pt>
                <c:pt idx="56">
                  <c:v>-1.3147005383792507</c:v>
                </c:pt>
                <c:pt idx="57">
                  <c:v>-1.3147005383792507</c:v>
                </c:pt>
                <c:pt idx="58">
                  <c:v>-1.3147005383792507</c:v>
                </c:pt>
                <c:pt idx="59">
                  <c:v>-1.3147005383792507</c:v>
                </c:pt>
                <c:pt idx="60">
                  <c:v>-1.3147005383792507</c:v>
                </c:pt>
                <c:pt idx="61">
                  <c:v>-1.3147005383792507</c:v>
                </c:pt>
                <c:pt idx="62">
                  <c:v>-1.3147005383792507</c:v>
                </c:pt>
                <c:pt idx="63">
                  <c:v>-1.3147005383792507</c:v>
                </c:pt>
                <c:pt idx="64">
                  <c:v>-1.3147005383792507</c:v>
                </c:pt>
                <c:pt idx="65">
                  <c:v>-1.3147005383792507</c:v>
                </c:pt>
                <c:pt idx="66">
                  <c:v>-1.3147005383792507</c:v>
                </c:pt>
                <c:pt idx="67">
                  <c:v>-1.3147005383792507</c:v>
                </c:pt>
                <c:pt idx="68">
                  <c:v>-1.3147005383792507</c:v>
                </c:pt>
                <c:pt idx="69">
                  <c:v>-1.3147005383792507</c:v>
                </c:pt>
                <c:pt idx="70">
                  <c:v>-1.3147005383792507</c:v>
                </c:pt>
                <c:pt idx="71">
                  <c:v>-1.3147005383792507</c:v>
                </c:pt>
                <c:pt idx="72">
                  <c:v>-1.3147005383792507</c:v>
                </c:pt>
                <c:pt idx="73">
                  <c:v>-1.3147005383792507</c:v>
                </c:pt>
                <c:pt idx="74">
                  <c:v>-1.3147005383792507</c:v>
                </c:pt>
                <c:pt idx="75">
                  <c:v>-1.3147005383792507</c:v>
                </c:pt>
                <c:pt idx="76">
                  <c:v>-1.3147005383792507</c:v>
                </c:pt>
                <c:pt idx="77">
                  <c:v>-1.3147005383792507</c:v>
                </c:pt>
                <c:pt idx="78">
                  <c:v>-1.3147005383792507</c:v>
                </c:pt>
                <c:pt idx="79">
                  <c:v>-1.3147005383792507</c:v>
                </c:pt>
                <c:pt idx="80">
                  <c:v>-1.3147005383792507</c:v>
                </c:pt>
                <c:pt idx="81">
                  <c:v>-1.3147005383792507</c:v>
                </c:pt>
                <c:pt idx="82">
                  <c:v>-1.3147005383792507</c:v>
                </c:pt>
                <c:pt idx="83">
                  <c:v>-1.3147005383792507</c:v>
                </c:pt>
                <c:pt idx="84">
                  <c:v>-1.3147005383792507</c:v>
                </c:pt>
                <c:pt idx="85">
                  <c:v>-1.3147005383792507</c:v>
                </c:pt>
                <c:pt idx="86">
                  <c:v>-1.3147005383792507</c:v>
                </c:pt>
                <c:pt idx="87">
                  <c:v>-1.3147005383792507</c:v>
                </c:pt>
                <c:pt idx="88">
                  <c:v>-1.3147005383792507</c:v>
                </c:pt>
                <c:pt idx="89">
                  <c:v>-1.3147005383792507</c:v>
                </c:pt>
                <c:pt idx="90">
                  <c:v>-1.3147005383792507</c:v>
                </c:pt>
                <c:pt idx="91">
                  <c:v>-1.3147005383792507</c:v>
                </c:pt>
                <c:pt idx="92">
                  <c:v>-1.3147005383792507</c:v>
                </c:pt>
                <c:pt idx="93">
                  <c:v>-1.3147005383792507</c:v>
                </c:pt>
                <c:pt idx="94">
                  <c:v>-1.3147005383792507</c:v>
                </c:pt>
                <c:pt idx="95">
                  <c:v>-1.3147005383792507</c:v>
                </c:pt>
                <c:pt idx="96">
                  <c:v>-1.3147005383792507</c:v>
                </c:pt>
                <c:pt idx="97">
                  <c:v>-1.3147005383792507</c:v>
                </c:pt>
                <c:pt idx="98">
                  <c:v>-1.3147005383792507</c:v>
                </c:pt>
                <c:pt idx="99">
                  <c:v>-1.3147005383792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F453-4BA0-AFA1-AB8D728BD080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4137:$S$4236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8566E-2</c:v>
                </c:pt>
                <c:pt idx="10">
                  <c:v>-0.10392304845413362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5</c:v>
                </c:pt>
                <c:pt idx="14">
                  <c:v>-0.24248711305964316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47</c:v>
                </c:pt>
                <c:pt idx="18">
                  <c:v>-0.38105117766515373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54</c:v>
                </c:pt>
                <c:pt idx="22">
                  <c:v>-0.51961524227066425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78</c:v>
                </c:pt>
                <c:pt idx="26">
                  <c:v>-0.65817930687617365</c:v>
                </c:pt>
                <c:pt idx="27">
                  <c:v>-0.9699484522385714</c:v>
                </c:pt>
                <c:pt idx="28">
                  <c:v>-0.96076951545867362</c:v>
                </c:pt>
                <c:pt idx="29">
                  <c:v>-0.72746133917892908</c:v>
                </c:pt>
                <c:pt idx="30">
                  <c:v>-0.79674337148168428</c:v>
                </c:pt>
                <c:pt idx="31">
                  <c:v>-0.89148748315591841</c:v>
                </c:pt>
                <c:pt idx="32">
                  <c:v>-0.89148748315591841</c:v>
                </c:pt>
                <c:pt idx="33">
                  <c:v>-0.89148748315591841</c:v>
                </c:pt>
                <c:pt idx="34">
                  <c:v>-0.89148748315591841</c:v>
                </c:pt>
                <c:pt idx="35">
                  <c:v>-0.89148748315591841</c:v>
                </c:pt>
                <c:pt idx="36">
                  <c:v>-0.89148748315591841</c:v>
                </c:pt>
                <c:pt idx="37">
                  <c:v>-0.89148748315591841</c:v>
                </c:pt>
                <c:pt idx="38">
                  <c:v>-0.89148748315591841</c:v>
                </c:pt>
                <c:pt idx="39">
                  <c:v>-0.89148748315591841</c:v>
                </c:pt>
                <c:pt idx="40">
                  <c:v>-0.89148748315591841</c:v>
                </c:pt>
                <c:pt idx="41">
                  <c:v>-0.89148748315591841</c:v>
                </c:pt>
                <c:pt idx="42">
                  <c:v>-0.89148748315591841</c:v>
                </c:pt>
                <c:pt idx="43">
                  <c:v>-0.89148748315591841</c:v>
                </c:pt>
                <c:pt idx="44">
                  <c:v>-0.89148748315591841</c:v>
                </c:pt>
                <c:pt idx="45">
                  <c:v>-0.89148748315591841</c:v>
                </c:pt>
                <c:pt idx="46">
                  <c:v>-0.89148748315591841</c:v>
                </c:pt>
                <c:pt idx="47">
                  <c:v>-0.89148748315591841</c:v>
                </c:pt>
                <c:pt idx="48">
                  <c:v>-0.89148748315591841</c:v>
                </c:pt>
                <c:pt idx="49">
                  <c:v>-0.89148748315591841</c:v>
                </c:pt>
                <c:pt idx="50">
                  <c:v>-0.89148748315591841</c:v>
                </c:pt>
                <c:pt idx="51">
                  <c:v>-0.89148748315591841</c:v>
                </c:pt>
                <c:pt idx="52">
                  <c:v>-0.89148748315591841</c:v>
                </c:pt>
                <c:pt idx="53">
                  <c:v>-0.89148748315591841</c:v>
                </c:pt>
                <c:pt idx="54">
                  <c:v>-0.89148748315591841</c:v>
                </c:pt>
                <c:pt idx="55">
                  <c:v>-0.89148748315591841</c:v>
                </c:pt>
                <c:pt idx="56">
                  <c:v>-0.89148748315591841</c:v>
                </c:pt>
                <c:pt idx="57">
                  <c:v>-0.89148748315591841</c:v>
                </c:pt>
                <c:pt idx="58">
                  <c:v>-0.89148748315591841</c:v>
                </c:pt>
                <c:pt idx="59">
                  <c:v>-0.89148748315591841</c:v>
                </c:pt>
                <c:pt idx="60">
                  <c:v>-0.89148748315591841</c:v>
                </c:pt>
                <c:pt idx="61">
                  <c:v>-0.89148748315591841</c:v>
                </c:pt>
                <c:pt idx="62">
                  <c:v>-0.89148748315591841</c:v>
                </c:pt>
                <c:pt idx="63">
                  <c:v>-0.89148748315591841</c:v>
                </c:pt>
                <c:pt idx="64">
                  <c:v>-0.89148748315591841</c:v>
                </c:pt>
                <c:pt idx="65">
                  <c:v>-0.89148748315591841</c:v>
                </c:pt>
                <c:pt idx="66">
                  <c:v>-0.89148748315591841</c:v>
                </c:pt>
                <c:pt idx="67">
                  <c:v>-0.89148748315591841</c:v>
                </c:pt>
                <c:pt idx="68">
                  <c:v>-0.89148748315591841</c:v>
                </c:pt>
                <c:pt idx="69">
                  <c:v>-0.89148748315591841</c:v>
                </c:pt>
                <c:pt idx="70">
                  <c:v>-0.89148748315591841</c:v>
                </c:pt>
                <c:pt idx="71">
                  <c:v>-0.89148748315591841</c:v>
                </c:pt>
                <c:pt idx="72">
                  <c:v>-0.89148748315591841</c:v>
                </c:pt>
                <c:pt idx="73">
                  <c:v>-0.89148748315591841</c:v>
                </c:pt>
                <c:pt idx="74">
                  <c:v>-0.89148748315591841</c:v>
                </c:pt>
                <c:pt idx="75">
                  <c:v>-0.89148748315591841</c:v>
                </c:pt>
                <c:pt idx="76">
                  <c:v>-0.89148748315591841</c:v>
                </c:pt>
                <c:pt idx="77">
                  <c:v>-0.89148748315591841</c:v>
                </c:pt>
                <c:pt idx="78">
                  <c:v>-0.89148748315591841</c:v>
                </c:pt>
                <c:pt idx="79">
                  <c:v>-0.89148748315591841</c:v>
                </c:pt>
                <c:pt idx="80">
                  <c:v>-0.89148748315591841</c:v>
                </c:pt>
                <c:pt idx="81">
                  <c:v>-0.89148748315591841</c:v>
                </c:pt>
                <c:pt idx="82">
                  <c:v>-0.89148748315591841</c:v>
                </c:pt>
                <c:pt idx="83">
                  <c:v>-0.89148748315591841</c:v>
                </c:pt>
                <c:pt idx="84">
                  <c:v>-0.89148748315591841</c:v>
                </c:pt>
                <c:pt idx="85">
                  <c:v>-0.89148748315591841</c:v>
                </c:pt>
                <c:pt idx="86">
                  <c:v>-0.89148748315591841</c:v>
                </c:pt>
                <c:pt idx="87">
                  <c:v>-0.89148748315591841</c:v>
                </c:pt>
                <c:pt idx="88">
                  <c:v>-0.89148748315591841</c:v>
                </c:pt>
                <c:pt idx="89">
                  <c:v>-0.89148748315591841</c:v>
                </c:pt>
                <c:pt idx="90">
                  <c:v>-0.89148748315591841</c:v>
                </c:pt>
                <c:pt idx="91">
                  <c:v>-0.89148748315591841</c:v>
                </c:pt>
                <c:pt idx="92">
                  <c:v>-0.89148748315591841</c:v>
                </c:pt>
                <c:pt idx="93">
                  <c:v>-0.89148748315591841</c:v>
                </c:pt>
                <c:pt idx="94">
                  <c:v>-0.89148748315591841</c:v>
                </c:pt>
                <c:pt idx="95">
                  <c:v>-0.89148748315591841</c:v>
                </c:pt>
                <c:pt idx="96">
                  <c:v>-0.89148748315591841</c:v>
                </c:pt>
                <c:pt idx="97">
                  <c:v>-0.89148748315591841</c:v>
                </c:pt>
                <c:pt idx="98">
                  <c:v>-0.89148748315591841</c:v>
                </c:pt>
                <c:pt idx="99">
                  <c:v>-0.89148748315591841</c:v>
                </c:pt>
              </c:numCache>
            </c:numRef>
          </c:xVal>
          <c:yVal>
            <c:numRef>
              <c:f>Fig!$T$4137:$T$4236</c:f>
              <c:numCache>
                <c:formatCode>General</c:formatCode>
                <c:ptCount val="100"/>
                <c:pt idx="0">
                  <c:v>-1.9147005383792512</c:v>
                </c:pt>
                <c:pt idx="1">
                  <c:v>-1.9147005383792512</c:v>
                </c:pt>
                <c:pt idx="2">
                  <c:v>-1.8747005383792512</c:v>
                </c:pt>
                <c:pt idx="3">
                  <c:v>-1.8747005383792512</c:v>
                </c:pt>
                <c:pt idx="4">
                  <c:v>-1.8347005383792512</c:v>
                </c:pt>
                <c:pt idx="5">
                  <c:v>-1.8347005383792512</c:v>
                </c:pt>
                <c:pt idx="6">
                  <c:v>-1.7947005383792511</c:v>
                </c:pt>
                <c:pt idx="7">
                  <c:v>-1.7947005383792511</c:v>
                </c:pt>
                <c:pt idx="8">
                  <c:v>-1.7547005383792511</c:v>
                </c:pt>
                <c:pt idx="9">
                  <c:v>-1.7547005383792511</c:v>
                </c:pt>
                <c:pt idx="10">
                  <c:v>-1.7147005383792511</c:v>
                </c:pt>
                <c:pt idx="11">
                  <c:v>-1.7147005383792513</c:v>
                </c:pt>
                <c:pt idx="12">
                  <c:v>-1.674700538379251</c:v>
                </c:pt>
                <c:pt idx="13">
                  <c:v>-1.674700538379251</c:v>
                </c:pt>
                <c:pt idx="14">
                  <c:v>-1.634700538379251</c:v>
                </c:pt>
                <c:pt idx="15">
                  <c:v>-1.634700538379251</c:v>
                </c:pt>
                <c:pt idx="16">
                  <c:v>-1.594700538379251</c:v>
                </c:pt>
                <c:pt idx="17">
                  <c:v>-1.594700538379251</c:v>
                </c:pt>
                <c:pt idx="18">
                  <c:v>-1.5547005383792509</c:v>
                </c:pt>
                <c:pt idx="19">
                  <c:v>-1.5547005383792509</c:v>
                </c:pt>
                <c:pt idx="20">
                  <c:v>-1.5147005383792509</c:v>
                </c:pt>
                <c:pt idx="21">
                  <c:v>-1.5147005383792509</c:v>
                </c:pt>
                <c:pt idx="22">
                  <c:v>-1.4747005383792509</c:v>
                </c:pt>
                <c:pt idx="23">
                  <c:v>-1.4747005383792511</c:v>
                </c:pt>
                <c:pt idx="24">
                  <c:v>-1.434700538379251</c:v>
                </c:pt>
                <c:pt idx="25">
                  <c:v>-1.4347005383792508</c:v>
                </c:pt>
                <c:pt idx="26">
                  <c:v>-1.3947005383792508</c:v>
                </c:pt>
                <c:pt idx="27">
                  <c:v>-1.3947005383792508</c:v>
                </c:pt>
                <c:pt idx="28">
                  <c:v>-1.3547005383792508</c:v>
                </c:pt>
                <c:pt idx="29">
                  <c:v>-1.3547005383792508</c:v>
                </c:pt>
                <c:pt idx="30">
                  <c:v>-1.3147005383792507</c:v>
                </c:pt>
                <c:pt idx="31">
                  <c:v>-1.3147005383792507</c:v>
                </c:pt>
                <c:pt idx="32">
                  <c:v>-1.3147005383792507</c:v>
                </c:pt>
                <c:pt idx="33">
                  <c:v>-1.3147005383792507</c:v>
                </c:pt>
                <c:pt idx="34">
                  <c:v>-1.3147005383792507</c:v>
                </c:pt>
                <c:pt idx="35">
                  <c:v>-1.3147005383792507</c:v>
                </c:pt>
                <c:pt idx="36">
                  <c:v>-1.3147005383792507</c:v>
                </c:pt>
                <c:pt idx="37">
                  <c:v>-1.3147005383792507</c:v>
                </c:pt>
                <c:pt idx="38">
                  <c:v>-1.3147005383792507</c:v>
                </c:pt>
                <c:pt idx="39">
                  <c:v>-1.3147005383792507</c:v>
                </c:pt>
                <c:pt idx="40">
                  <c:v>-1.3147005383792507</c:v>
                </c:pt>
                <c:pt idx="41">
                  <c:v>-1.3147005383792507</c:v>
                </c:pt>
                <c:pt idx="42">
                  <c:v>-1.3147005383792507</c:v>
                </c:pt>
                <c:pt idx="43">
                  <c:v>-1.3147005383792507</c:v>
                </c:pt>
                <c:pt idx="44">
                  <c:v>-1.3147005383792507</c:v>
                </c:pt>
                <c:pt idx="45">
                  <c:v>-1.3147005383792507</c:v>
                </c:pt>
                <c:pt idx="46">
                  <c:v>-1.3147005383792507</c:v>
                </c:pt>
                <c:pt idx="47">
                  <c:v>-1.3147005383792507</c:v>
                </c:pt>
                <c:pt idx="48">
                  <c:v>-1.3147005383792507</c:v>
                </c:pt>
                <c:pt idx="49">
                  <c:v>-1.3147005383792507</c:v>
                </c:pt>
                <c:pt idx="50">
                  <c:v>-1.3147005383792507</c:v>
                </c:pt>
                <c:pt idx="51">
                  <c:v>-1.3147005383792507</c:v>
                </c:pt>
                <c:pt idx="52">
                  <c:v>-1.3147005383792507</c:v>
                </c:pt>
                <c:pt idx="53">
                  <c:v>-1.3147005383792507</c:v>
                </c:pt>
                <c:pt idx="54">
                  <c:v>-1.3147005383792507</c:v>
                </c:pt>
                <c:pt idx="55">
                  <c:v>-1.3147005383792507</c:v>
                </c:pt>
                <c:pt idx="56">
                  <c:v>-1.3147005383792507</c:v>
                </c:pt>
                <c:pt idx="57">
                  <c:v>-1.3147005383792507</c:v>
                </c:pt>
                <c:pt idx="58">
                  <c:v>-1.3147005383792507</c:v>
                </c:pt>
                <c:pt idx="59">
                  <c:v>-1.3147005383792507</c:v>
                </c:pt>
                <c:pt idx="60">
                  <c:v>-1.3147005383792507</c:v>
                </c:pt>
                <c:pt idx="61">
                  <c:v>-1.3147005383792507</c:v>
                </c:pt>
                <c:pt idx="62">
                  <c:v>-1.3147005383792507</c:v>
                </c:pt>
                <c:pt idx="63">
                  <c:v>-1.3147005383792507</c:v>
                </c:pt>
                <c:pt idx="64">
                  <c:v>-1.3147005383792507</c:v>
                </c:pt>
                <c:pt idx="65">
                  <c:v>-1.3147005383792507</c:v>
                </c:pt>
                <c:pt idx="66">
                  <c:v>-1.3147005383792507</c:v>
                </c:pt>
                <c:pt idx="67">
                  <c:v>-1.3147005383792507</c:v>
                </c:pt>
                <c:pt idx="68">
                  <c:v>-1.3147005383792507</c:v>
                </c:pt>
                <c:pt idx="69">
                  <c:v>-1.3147005383792507</c:v>
                </c:pt>
                <c:pt idx="70">
                  <c:v>-1.3147005383792507</c:v>
                </c:pt>
                <c:pt idx="71">
                  <c:v>-1.3147005383792507</c:v>
                </c:pt>
                <c:pt idx="72">
                  <c:v>-1.3147005383792507</c:v>
                </c:pt>
                <c:pt idx="73">
                  <c:v>-1.3147005383792507</c:v>
                </c:pt>
                <c:pt idx="74">
                  <c:v>-1.3147005383792507</c:v>
                </c:pt>
                <c:pt idx="75">
                  <c:v>-1.3147005383792507</c:v>
                </c:pt>
                <c:pt idx="76">
                  <c:v>-1.3147005383792507</c:v>
                </c:pt>
                <c:pt idx="77">
                  <c:v>-1.3147005383792507</c:v>
                </c:pt>
                <c:pt idx="78">
                  <c:v>-1.3147005383792507</c:v>
                </c:pt>
                <c:pt idx="79">
                  <c:v>-1.3147005383792507</c:v>
                </c:pt>
                <c:pt idx="80">
                  <c:v>-1.3147005383792507</c:v>
                </c:pt>
                <c:pt idx="81">
                  <c:v>-1.3147005383792507</c:v>
                </c:pt>
                <c:pt idx="82">
                  <c:v>-1.3147005383792507</c:v>
                </c:pt>
                <c:pt idx="83">
                  <c:v>-1.3147005383792507</c:v>
                </c:pt>
                <c:pt idx="84">
                  <c:v>-1.3147005383792507</c:v>
                </c:pt>
                <c:pt idx="85">
                  <c:v>-1.3147005383792507</c:v>
                </c:pt>
                <c:pt idx="86">
                  <c:v>-1.3147005383792507</c:v>
                </c:pt>
                <c:pt idx="87">
                  <c:v>-1.3147005383792507</c:v>
                </c:pt>
                <c:pt idx="88">
                  <c:v>-1.3147005383792507</c:v>
                </c:pt>
                <c:pt idx="89">
                  <c:v>-1.3147005383792507</c:v>
                </c:pt>
                <c:pt idx="90">
                  <c:v>-1.3147005383792507</c:v>
                </c:pt>
                <c:pt idx="91">
                  <c:v>-1.3147005383792507</c:v>
                </c:pt>
                <c:pt idx="92">
                  <c:v>-1.3147005383792507</c:v>
                </c:pt>
                <c:pt idx="93">
                  <c:v>-1.3147005383792507</c:v>
                </c:pt>
                <c:pt idx="94">
                  <c:v>-1.3147005383792507</c:v>
                </c:pt>
                <c:pt idx="95">
                  <c:v>-1.3147005383792507</c:v>
                </c:pt>
                <c:pt idx="96">
                  <c:v>-1.3147005383792507</c:v>
                </c:pt>
                <c:pt idx="97">
                  <c:v>-1.3147005383792507</c:v>
                </c:pt>
                <c:pt idx="98">
                  <c:v>-1.3147005383792507</c:v>
                </c:pt>
                <c:pt idx="99">
                  <c:v>-1.3147005383792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F453-4BA0-AFA1-AB8D728BD080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4034:$V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4034:$W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F453-4BA0-AFA1-AB8D728BD080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4137:$V$4236</c:f>
              <c:numCache>
                <c:formatCode>General</c:formatCode>
                <c:ptCount val="100"/>
                <c:pt idx="0">
                  <c:v>-0.96</c:v>
                </c:pt>
                <c:pt idx="1">
                  <c:v>-0.95999999999999941</c:v>
                </c:pt>
                <c:pt idx="2">
                  <c:v>-0.91999999999999993</c:v>
                </c:pt>
                <c:pt idx="3">
                  <c:v>-0.92000000000000115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93</c:v>
                </c:pt>
                <c:pt idx="9">
                  <c:v>-0.79999999999999982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2000000000000008</c:v>
                </c:pt>
                <c:pt idx="13">
                  <c:v>-0.71999999999999975</c:v>
                </c:pt>
                <c:pt idx="14">
                  <c:v>-0.67999999999999972</c:v>
                </c:pt>
                <c:pt idx="15">
                  <c:v>-0.67999999999999983</c:v>
                </c:pt>
                <c:pt idx="16">
                  <c:v>-0.63999999999999968</c:v>
                </c:pt>
                <c:pt idx="17">
                  <c:v>-0.63999999999999957</c:v>
                </c:pt>
                <c:pt idx="18">
                  <c:v>-0.59999999999999964</c:v>
                </c:pt>
                <c:pt idx="19">
                  <c:v>-0.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46</c:v>
                </c:pt>
                <c:pt idx="23">
                  <c:v>-0.51999999999999957</c:v>
                </c:pt>
                <c:pt idx="24">
                  <c:v>-0.47999999999999959</c:v>
                </c:pt>
                <c:pt idx="25">
                  <c:v>-0.47999999999999954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63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9</c:v>
                </c:pt>
                <c:pt idx="35">
                  <c:v>-0.27999999999999969</c:v>
                </c:pt>
                <c:pt idx="36">
                  <c:v>-0.23999999999999969</c:v>
                </c:pt>
                <c:pt idx="37">
                  <c:v>-0.23999999999999966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7</c:v>
                </c:pt>
                <c:pt idx="41">
                  <c:v>-0.15999999999999967</c:v>
                </c:pt>
                <c:pt idx="42">
                  <c:v>-0.11999999999999963</c:v>
                </c:pt>
                <c:pt idx="43">
                  <c:v>-0.11999999999999966</c:v>
                </c:pt>
                <c:pt idx="44">
                  <c:v>-7.9999999999999669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42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8E-2</c:v>
                </c:pt>
                <c:pt idx="52">
                  <c:v>8.0000000000000349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3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37</c:v>
                </c:pt>
                <c:pt idx="59">
                  <c:v>0.20000000000000034</c:v>
                </c:pt>
                <c:pt idx="60">
                  <c:v>0.24000000000000038</c:v>
                </c:pt>
                <c:pt idx="61">
                  <c:v>0.24000000000000041</c:v>
                </c:pt>
                <c:pt idx="62">
                  <c:v>0.28000000000000042</c:v>
                </c:pt>
                <c:pt idx="63">
                  <c:v>0.28000000000000036</c:v>
                </c:pt>
                <c:pt idx="64">
                  <c:v>0.32000000000000034</c:v>
                </c:pt>
                <c:pt idx="65">
                  <c:v>0.32000000000000034</c:v>
                </c:pt>
                <c:pt idx="66">
                  <c:v>0.36000000000000032</c:v>
                </c:pt>
                <c:pt idx="67">
                  <c:v>0.36000000000000032</c:v>
                </c:pt>
                <c:pt idx="68">
                  <c:v>0.40000000000000019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16</c:v>
                </c:pt>
                <c:pt idx="77">
                  <c:v>0.56000000000000028</c:v>
                </c:pt>
                <c:pt idx="78">
                  <c:v>0.60000000000000042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31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45</c:v>
                </c:pt>
                <c:pt idx="88">
                  <c:v>0.80000000000000049</c:v>
                </c:pt>
                <c:pt idx="89">
                  <c:v>0.8000000000000006</c:v>
                </c:pt>
                <c:pt idx="90">
                  <c:v>0.84000000000000075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56</c:v>
                </c:pt>
                <c:pt idx="94">
                  <c:v>0.9200000000000006</c:v>
                </c:pt>
                <c:pt idx="95">
                  <c:v>0.92000000000000048</c:v>
                </c:pt>
                <c:pt idx="96">
                  <c:v>0.96000000000000063</c:v>
                </c:pt>
                <c:pt idx="97">
                  <c:v>0.96000000000000074</c:v>
                </c:pt>
                <c:pt idx="98">
                  <c:v>0.96000000000000074</c:v>
                </c:pt>
                <c:pt idx="99">
                  <c:v>0.96000000000000074</c:v>
                </c:pt>
              </c:numCache>
            </c:numRef>
          </c:xVal>
          <c:yVal>
            <c:numRef>
              <c:f>Fig!$W$4137:$W$4236</c:f>
              <c:numCache>
                <c:formatCode>General</c:formatCode>
                <c:ptCount val="100"/>
                <c:pt idx="0">
                  <c:v>-1.5542562584220405</c:v>
                </c:pt>
                <c:pt idx="1">
                  <c:v>-1.6004442799572105</c:v>
                </c:pt>
                <c:pt idx="2">
                  <c:v>-1.6235382907247955</c:v>
                </c:pt>
                <c:pt idx="3">
                  <c:v>-1.5311622476544555</c:v>
                </c:pt>
                <c:pt idx="4">
                  <c:v>-1.5080682368868705</c:v>
                </c:pt>
                <c:pt idx="5">
                  <c:v>-1.6466323014923805</c:v>
                </c:pt>
                <c:pt idx="6">
                  <c:v>-1.6697263122599655</c:v>
                </c:pt>
                <c:pt idx="7">
                  <c:v>-1.4897263122599655</c:v>
                </c:pt>
                <c:pt idx="8">
                  <c:v>-1.5128203230275505</c:v>
                </c:pt>
                <c:pt idx="9">
                  <c:v>-1.6928203230275505</c:v>
                </c:pt>
                <c:pt idx="10">
                  <c:v>-1.7159143337951355</c:v>
                </c:pt>
                <c:pt idx="11">
                  <c:v>-1.5359143337951358</c:v>
                </c:pt>
                <c:pt idx="12">
                  <c:v>-1.5590083445627205</c:v>
                </c:pt>
                <c:pt idx="13">
                  <c:v>-1.7390083445627205</c:v>
                </c:pt>
                <c:pt idx="14">
                  <c:v>-1.7621023553303055</c:v>
                </c:pt>
                <c:pt idx="15">
                  <c:v>-1.582102355330306</c:v>
                </c:pt>
                <c:pt idx="16">
                  <c:v>-1.605196366097891</c:v>
                </c:pt>
                <c:pt idx="17">
                  <c:v>-1.7851963660978905</c:v>
                </c:pt>
                <c:pt idx="18">
                  <c:v>-1.8082903768654754</c:v>
                </c:pt>
                <c:pt idx="19">
                  <c:v>-1.6282903768654755</c:v>
                </c:pt>
                <c:pt idx="20">
                  <c:v>-1.6513843876330612</c:v>
                </c:pt>
                <c:pt idx="21">
                  <c:v>-1.8313843876330604</c:v>
                </c:pt>
                <c:pt idx="22">
                  <c:v>-1.8544783984006454</c:v>
                </c:pt>
                <c:pt idx="23">
                  <c:v>-1.6744783984006462</c:v>
                </c:pt>
                <c:pt idx="24">
                  <c:v>-1.6975724091682309</c:v>
                </c:pt>
                <c:pt idx="25">
                  <c:v>-1.8775724091682304</c:v>
                </c:pt>
                <c:pt idx="26">
                  <c:v>-1.9006664199358154</c:v>
                </c:pt>
                <c:pt idx="27">
                  <c:v>-1.7206664199358159</c:v>
                </c:pt>
                <c:pt idx="28">
                  <c:v>-1.7437604307034011</c:v>
                </c:pt>
                <c:pt idx="29">
                  <c:v>-1.9237604307034004</c:v>
                </c:pt>
                <c:pt idx="30">
                  <c:v>-1.9468544414709854</c:v>
                </c:pt>
                <c:pt idx="31">
                  <c:v>-1.7668544414709864</c:v>
                </c:pt>
                <c:pt idx="32">
                  <c:v>-1.7899484522385711</c:v>
                </c:pt>
                <c:pt idx="33">
                  <c:v>-1.9699484522385704</c:v>
                </c:pt>
                <c:pt idx="34">
                  <c:v>-1.9930424630061554</c:v>
                </c:pt>
                <c:pt idx="35">
                  <c:v>-1.8130424630061561</c:v>
                </c:pt>
                <c:pt idx="36">
                  <c:v>-1.8361364737737411</c:v>
                </c:pt>
                <c:pt idx="37">
                  <c:v>-2.0161364737737406</c:v>
                </c:pt>
                <c:pt idx="38">
                  <c:v>-2.0392304845413256</c:v>
                </c:pt>
                <c:pt idx="39">
                  <c:v>-1.8592304845413263</c:v>
                </c:pt>
                <c:pt idx="40">
                  <c:v>-1.8823244953089115</c:v>
                </c:pt>
                <c:pt idx="41">
                  <c:v>-2.0623244953089106</c:v>
                </c:pt>
                <c:pt idx="42">
                  <c:v>-2.0854185060764956</c:v>
                </c:pt>
                <c:pt idx="43">
                  <c:v>-1.9054185060764965</c:v>
                </c:pt>
                <c:pt idx="44">
                  <c:v>-1.9285125168440815</c:v>
                </c:pt>
                <c:pt idx="45">
                  <c:v>-2.1085125168440806</c:v>
                </c:pt>
                <c:pt idx="46">
                  <c:v>-2.1316065276116656</c:v>
                </c:pt>
                <c:pt idx="47">
                  <c:v>-1.9516065276116665</c:v>
                </c:pt>
                <c:pt idx="48">
                  <c:v>-1.9747005383792511</c:v>
                </c:pt>
                <c:pt idx="49">
                  <c:v>-2.1547005383792506</c:v>
                </c:pt>
                <c:pt idx="50">
                  <c:v>-2.1316065276116665</c:v>
                </c:pt>
                <c:pt idx="51">
                  <c:v>-1.9516065276116659</c:v>
                </c:pt>
                <c:pt idx="52">
                  <c:v>-1.9285125168440813</c:v>
                </c:pt>
                <c:pt idx="53">
                  <c:v>-2.108512516844081</c:v>
                </c:pt>
                <c:pt idx="54">
                  <c:v>-2.085418506076496</c:v>
                </c:pt>
                <c:pt idx="55">
                  <c:v>-1.9054185060764959</c:v>
                </c:pt>
                <c:pt idx="56">
                  <c:v>-1.8823244953089109</c:v>
                </c:pt>
                <c:pt idx="57">
                  <c:v>-2.062324495308911</c:v>
                </c:pt>
                <c:pt idx="58">
                  <c:v>-2.039230484541326</c:v>
                </c:pt>
                <c:pt idx="59">
                  <c:v>-1.8592304845413261</c:v>
                </c:pt>
                <c:pt idx="60">
                  <c:v>-1.8361364737737409</c:v>
                </c:pt>
                <c:pt idx="61">
                  <c:v>-2.0161364737737411</c:v>
                </c:pt>
                <c:pt idx="62">
                  <c:v>-1.9930424630061561</c:v>
                </c:pt>
                <c:pt idx="63">
                  <c:v>-1.8130424630061557</c:v>
                </c:pt>
                <c:pt idx="64">
                  <c:v>-1.7899484522385709</c:v>
                </c:pt>
                <c:pt idx="65">
                  <c:v>-1.9699484522385708</c:v>
                </c:pt>
                <c:pt idx="66">
                  <c:v>-1.9468544414709859</c:v>
                </c:pt>
                <c:pt idx="67">
                  <c:v>-1.7668544414709857</c:v>
                </c:pt>
                <c:pt idx="68">
                  <c:v>-1.7437604307034009</c:v>
                </c:pt>
                <c:pt idx="69">
                  <c:v>-1.9237604307034009</c:v>
                </c:pt>
                <c:pt idx="70">
                  <c:v>-1.9006664199358159</c:v>
                </c:pt>
                <c:pt idx="71">
                  <c:v>-1.7206664199358159</c:v>
                </c:pt>
                <c:pt idx="72">
                  <c:v>-1.6975724091682307</c:v>
                </c:pt>
                <c:pt idx="73">
                  <c:v>-1.8775724091682309</c:v>
                </c:pt>
                <c:pt idx="74">
                  <c:v>-1.8544783984006457</c:v>
                </c:pt>
                <c:pt idx="75">
                  <c:v>-1.6744783984006462</c:v>
                </c:pt>
                <c:pt idx="76">
                  <c:v>-1.6513843876330607</c:v>
                </c:pt>
                <c:pt idx="77">
                  <c:v>-1.8313843876330609</c:v>
                </c:pt>
                <c:pt idx="78">
                  <c:v>-1.8082903768654757</c:v>
                </c:pt>
                <c:pt idx="79">
                  <c:v>-1.6282903768654755</c:v>
                </c:pt>
                <c:pt idx="80">
                  <c:v>-1.6051963660978905</c:v>
                </c:pt>
                <c:pt idx="81">
                  <c:v>-1.7851963660978909</c:v>
                </c:pt>
                <c:pt idx="82">
                  <c:v>-1.7621023553303055</c:v>
                </c:pt>
                <c:pt idx="83">
                  <c:v>-1.5821023553303055</c:v>
                </c:pt>
                <c:pt idx="84">
                  <c:v>-1.5590083445627203</c:v>
                </c:pt>
                <c:pt idx="85">
                  <c:v>-1.7390083445627207</c:v>
                </c:pt>
                <c:pt idx="86">
                  <c:v>-1.7159143337951357</c:v>
                </c:pt>
                <c:pt idx="87">
                  <c:v>-1.5359143337951355</c:v>
                </c:pt>
                <c:pt idx="88">
                  <c:v>-1.5128203230275501</c:v>
                </c:pt>
                <c:pt idx="89">
                  <c:v>-1.6928203230275503</c:v>
                </c:pt>
                <c:pt idx="90">
                  <c:v>-1.6697263122599655</c:v>
                </c:pt>
                <c:pt idx="91">
                  <c:v>-1.4897263122599651</c:v>
                </c:pt>
                <c:pt idx="92">
                  <c:v>-1.5080682368868712</c:v>
                </c:pt>
                <c:pt idx="93">
                  <c:v>-1.6466323014923803</c:v>
                </c:pt>
                <c:pt idx="94">
                  <c:v>-1.6235382907247955</c:v>
                </c:pt>
                <c:pt idx="95">
                  <c:v>-1.5311622476544562</c:v>
                </c:pt>
                <c:pt idx="96">
                  <c:v>-1.5542562584220414</c:v>
                </c:pt>
                <c:pt idx="97">
                  <c:v>-1.6004442799572101</c:v>
                </c:pt>
                <c:pt idx="98">
                  <c:v>-1.6004442799572101</c:v>
                </c:pt>
                <c:pt idx="99">
                  <c:v>-1.6004442799572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F453-4BA0-AFA1-AB8D728BD080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4034:$Y$4133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9599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50502E-2</c:v>
                </c:pt>
                <c:pt idx="10">
                  <c:v>8.4115364688681166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93</c:v>
                </c:pt>
                <c:pt idx="14">
                  <c:v>0.1641154345019426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32</c:v>
                </c:pt>
                <c:pt idx="18">
                  <c:v>0.24411550431520407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86</c:v>
                </c:pt>
                <c:pt idx="22">
                  <c:v>0.32411557412846559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21</c:v>
                </c:pt>
                <c:pt idx="26">
                  <c:v>0.40411564394172705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79</c:v>
                </c:pt>
                <c:pt idx="30">
                  <c:v>0.48411571375498841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36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083</c:v>
                </c:pt>
                <c:pt idx="38">
                  <c:v>0.64411585338151167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29</c:v>
                </c:pt>
                <c:pt idx="42">
                  <c:v>0.72411592319477325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398</c:v>
                </c:pt>
                <c:pt idx="46">
                  <c:v>0.80411599300803471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Z$4034:$Z$4133</c:f>
              <c:numCache>
                <c:formatCode>General</c:formatCode>
                <c:ptCount val="100"/>
                <c:pt idx="0">
                  <c:v>-2.3316065074583139</c:v>
                </c:pt>
                <c:pt idx="1">
                  <c:v>-2.3085125571506109</c:v>
                </c:pt>
                <c:pt idx="2">
                  <c:v>-2.2623245759219701</c:v>
                </c:pt>
                <c:pt idx="3">
                  <c:v>-2.3085124765373761</c:v>
                </c:pt>
                <c:pt idx="4">
                  <c:v>-2.2854184456164384</c:v>
                </c:pt>
                <c:pt idx="5">
                  <c:v>-2.2161365946933294</c:v>
                </c:pt>
                <c:pt idx="6">
                  <c:v>-2.1723245717751327</c:v>
                </c:pt>
                <c:pt idx="7">
                  <c:v>-2.2623244146955006</c:v>
                </c:pt>
                <c:pt idx="8">
                  <c:v>-2.2392303837745628</c:v>
                </c:pt>
                <c:pt idx="9">
                  <c:v>-2.1492305408541954</c:v>
                </c:pt>
                <c:pt idx="10">
                  <c:v>-2.1261365099332581</c:v>
                </c:pt>
                <c:pt idx="11">
                  <c:v>-2.2161363528536251</c:v>
                </c:pt>
                <c:pt idx="12">
                  <c:v>-2.1930423219326873</c:v>
                </c:pt>
                <c:pt idx="13">
                  <c:v>-2.1030424790123203</c:v>
                </c:pt>
                <c:pt idx="14">
                  <c:v>-2.0799484480913826</c:v>
                </c:pt>
                <c:pt idx="15">
                  <c:v>-2.1699482910117496</c:v>
                </c:pt>
                <c:pt idx="16">
                  <c:v>-2.1468542600908118</c:v>
                </c:pt>
                <c:pt idx="17">
                  <c:v>-2.0568544171704444</c:v>
                </c:pt>
                <c:pt idx="18">
                  <c:v>-2.0337603862495071</c:v>
                </c:pt>
                <c:pt idx="19">
                  <c:v>-2.1237602291698741</c:v>
                </c:pt>
                <c:pt idx="20">
                  <c:v>-2.1006661982489363</c:v>
                </c:pt>
                <c:pt idx="21">
                  <c:v>-2.0106663553285693</c:v>
                </c:pt>
                <c:pt idx="22">
                  <c:v>-1.9875723244076315</c:v>
                </c:pt>
                <c:pt idx="23">
                  <c:v>-2.0775721673279985</c:v>
                </c:pt>
                <c:pt idx="24">
                  <c:v>-2.0544781364070608</c:v>
                </c:pt>
                <c:pt idx="25">
                  <c:v>-1.9644782934866936</c:v>
                </c:pt>
                <c:pt idx="26">
                  <c:v>-1.941384262565756</c:v>
                </c:pt>
                <c:pt idx="27">
                  <c:v>-2.031384105486123</c:v>
                </c:pt>
                <c:pt idx="28">
                  <c:v>-2.0082900745651853</c:v>
                </c:pt>
                <c:pt idx="29">
                  <c:v>-1.9182902316448187</c:v>
                </c:pt>
                <c:pt idx="30">
                  <c:v>-1.895196200723881</c:v>
                </c:pt>
                <c:pt idx="31">
                  <c:v>-1.9851960436442475</c:v>
                </c:pt>
                <c:pt idx="32">
                  <c:v>-1.9621020127233098</c:v>
                </c:pt>
                <c:pt idx="33">
                  <c:v>-1.8721021698029432</c:v>
                </c:pt>
                <c:pt idx="34">
                  <c:v>-1.849008138882005</c:v>
                </c:pt>
                <c:pt idx="35">
                  <c:v>-1.939007981802372</c:v>
                </c:pt>
                <c:pt idx="36">
                  <c:v>-1.9159139508814342</c:v>
                </c:pt>
                <c:pt idx="37">
                  <c:v>-1.8259141079610677</c:v>
                </c:pt>
                <c:pt idx="38">
                  <c:v>-1.8028200770401299</c:v>
                </c:pt>
                <c:pt idx="39">
                  <c:v>-1.8928199199604965</c:v>
                </c:pt>
                <c:pt idx="40">
                  <c:v>-1.8697258890395587</c:v>
                </c:pt>
                <c:pt idx="41">
                  <c:v>-1.7797260461191924</c:v>
                </c:pt>
                <c:pt idx="42">
                  <c:v>-1.7566320151982546</c:v>
                </c:pt>
                <c:pt idx="43">
                  <c:v>-1.846631858118621</c:v>
                </c:pt>
                <c:pt idx="44">
                  <c:v>-1.8235378271976832</c:v>
                </c:pt>
                <c:pt idx="45">
                  <c:v>-1.7335379842773166</c:v>
                </c:pt>
                <c:pt idx="46">
                  <c:v>-1.7104439533563791</c:v>
                </c:pt>
                <c:pt idx="47">
                  <c:v>-1.8004437962767454</c:v>
                </c:pt>
                <c:pt idx="48">
                  <c:v>-1.8004437962767454</c:v>
                </c:pt>
                <c:pt idx="49">
                  <c:v>-1.8004437962767454</c:v>
                </c:pt>
                <c:pt idx="50">
                  <c:v>-1.8004437962767454</c:v>
                </c:pt>
                <c:pt idx="51">
                  <c:v>-1.8004437962767454</c:v>
                </c:pt>
                <c:pt idx="52">
                  <c:v>-1.8004437962767454</c:v>
                </c:pt>
                <c:pt idx="53">
                  <c:v>-1.8004437962767454</c:v>
                </c:pt>
                <c:pt idx="54">
                  <c:v>-1.8004437962767454</c:v>
                </c:pt>
                <c:pt idx="55">
                  <c:v>-1.8004437962767454</c:v>
                </c:pt>
                <c:pt idx="56">
                  <c:v>-1.8004437962767454</c:v>
                </c:pt>
                <c:pt idx="57">
                  <c:v>-1.8004437962767454</c:v>
                </c:pt>
                <c:pt idx="58">
                  <c:v>-1.8004437962767454</c:v>
                </c:pt>
                <c:pt idx="59">
                  <c:v>-1.8004437962767454</c:v>
                </c:pt>
                <c:pt idx="60">
                  <c:v>-1.8004437962767454</c:v>
                </c:pt>
                <c:pt idx="61">
                  <c:v>-1.8004437962767454</c:v>
                </c:pt>
                <c:pt idx="62">
                  <c:v>-1.8004437962767454</c:v>
                </c:pt>
                <c:pt idx="63">
                  <c:v>-1.8004437962767454</c:v>
                </c:pt>
                <c:pt idx="64">
                  <c:v>-1.8004437962767454</c:v>
                </c:pt>
                <c:pt idx="65">
                  <c:v>-1.8004437962767454</c:v>
                </c:pt>
                <c:pt idx="66">
                  <c:v>-1.8004437962767454</c:v>
                </c:pt>
                <c:pt idx="67">
                  <c:v>-1.8004437962767454</c:v>
                </c:pt>
                <c:pt idx="68">
                  <c:v>-1.8004437962767454</c:v>
                </c:pt>
                <c:pt idx="69">
                  <c:v>-1.8004437962767454</c:v>
                </c:pt>
                <c:pt idx="70">
                  <c:v>-1.8004437962767454</c:v>
                </c:pt>
                <c:pt idx="71">
                  <c:v>-1.8004437962767454</c:v>
                </c:pt>
                <c:pt idx="72">
                  <c:v>-1.8004437962767454</c:v>
                </c:pt>
                <c:pt idx="73">
                  <c:v>-1.8004437962767454</c:v>
                </c:pt>
                <c:pt idx="74">
                  <c:v>-1.8004437962767454</c:v>
                </c:pt>
                <c:pt idx="75">
                  <c:v>-1.8004437962767454</c:v>
                </c:pt>
                <c:pt idx="76">
                  <c:v>-1.8004437962767454</c:v>
                </c:pt>
                <c:pt idx="77">
                  <c:v>-1.8004437962767454</c:v>
                </c:pt>
                <c:pt idx="78">
                  <c:v>-1.8004437962767454</c:v>
                </c:pt>
                <c:pt idx="79">
                  <c:v>-1.8004437962767454</c:v>
                </c:pt>
                <c:pt idx="80">
                  <c:v>-1.8004437962767454</c:v>
                </c:pt>
                <c:pt idx="81">
                  <c:v>-1.8004437962767454</c:v>
                </c:pt>
                <c:pt idx="82">
                  <c:v>-1.8004437962767454</c:v>
                </c:pt>
                <c:pt idx="83">
                  <c:v>-1.8004437962767454</c:v>
                </c:pt>
                <c:pt idx="84">
                  <c:v>-1.8004437962767454</c:v>
                </c:pt>
                <c:pt idx="85">
                  <c:v>-1.8004437962767454</c:v>
                </c:pt>
                <c:pt idx="86">
                  <c:v>-1.8004437962767454</c:v>
                </c:pt>
                <c:pt idx="87">
                  <c:v>-1.8004437962767454</c:v>
                </c:pt>
                <c:pt idx="88">
                  <c:v>-1.8004437962767454</c:v>
                </c:pt>
                <c:pt idx="89">
                  <c:v>-1.8004437962767454</c:v>
                </c:pt>
                <c:pt idx="90">
                  <c:v>-1.8004437962767454</c:v>
                </c:pt>
                <c:pt idx="91">
                  <c:v>-1.8004437962767454</c:v>
                </c:pt>
                <c:pt idx="92">
                  <c:v>-1.8004437962767454</c:v>
                </c:pt>
                <c:pt idx="93">
                  <c:v>-1.8004437962767454</c:v>
                </c:pt>
                <c:pt idx="94">
                  <c:v>-1.8004437962767454</c:v>
                </c:pt>
                <c:pt idx="95">
                  <c:v>-1.8004437962767454</c:v>
                </c:pt>
                <c:pt idx="96">
                  <c:v>-1.8004437962767454</c:v>
                </c:pt>
                <c:pt idx="97">
                  <c:v>-1.8004437962767454</c:v>
                </c:pt>
                <c:pt idx="98">
                  <c:v>-1.8004437962767454</c:v>
                </c:pt>
                <c:pt idx="99">
                  <c:v>-1.8004437962767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F453-4BA0-AFA1-AB8D728BD080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4137:$Y$4236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0</c:v>
                </c:pt>
                <c:pt idx="2">
                  <c:v>0</c:v>
                </c:pt>
                <c:pt idx="3">
                  <c:v>-0.92000167551599044</c:v>
                </c:pt>
                <c:pt idx="4">
                  <c:v>-0.8800016406093594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4137:$Z$4236</c:f>
              <c:numCache>
                <c:formatCode>General</c:formatCode>
                <c:ptCount val="100"/>
                <c:pt idx="0">
                  <c:v>-1.754257245935001</c:v>
                </c:pt>
                <c:pt idx="1">
                  <c:v>-2.3085125571506109</c:v>
                </c:pt>
                <c:pt idx="2">
                  <c:v>-2.2623245759219701</c:v>
                </c:pt>
                <c:pt idx="3">
                  <c:v>-1.7311632150140632</c:v>
                </c:pt>
                <c:pt idx="4">
                  <c:v>-1.7080691840931255</c:v>
                </c:pt>
                <c:pt idx="5">
                  <c:v>-2.2161365946933294</c:v>
                </c:pt>
                <c:pt idx="6">
                  <c:v>-2.2161365946933294</c:v>
                </c:pt>
                <c:pt idx="7">
                  <c:v>-2.2161365946933294</c:v>
                </c:pt>
                <c:pt idx="8">
                  <c:v>-2.2161365946933294</c:v>
                </c:pt>
                <c:pt idx="9">
                  <c:v>-2.2161365946933294</c:v>
                </c:pt>
                <c:pt idx="10">
                  <c:v>-2.2161365946933294</c:v>
                </c:pt>
                <c:pt idx="11">
                  <c:v>-2.2161365946933294</c:v>
                </c:pt>
                <c:pt idx="12">
                  <c:v>-2.2161365946933294</c:v>
                </c:pt>
                <c:pt idx="13">
                  <c:v>-2.2161365946933294</c:v>
                </c:pt>
                <c:pt idx="14">
                  <c:v>-2.2161365946933294</c:v>
                </c:pt>
                <c:pt idx="15">
                  <c:v>-2.2161365946933294</c:v>
                </c:pt>
                <c:pt idx="16">
                  <c:v>-2.2161365946933294</c:v>
                </c:pt>
                <c:pt idx="17">
                  <c:v>-2.2161365946933294</c:v>
                </c:pt>
                <c:pt idx="18">
                  <c:v>-2.2161365946933294</c:v>
                </c:pt>
                <c:pt idx="19">
                  <c:v>-2.2161365946933294</c:v>
                </c:pt>
                <c:pt idx="20">
                  <c:v>-2.2161365946933294</c:v>
                </c:pt>
                <c:pt idx="21">
                  <c:v>-2.2161365946933294</c:v>
                </c:pt>
                <c:pt idx="22">
                  <c:v>-2.2161365946933294</c:v>
                </c:pt>
                <c:pt idx="23">
                  <c:v>-2.2161365946933294</c:v>
                </c:pt>
                <c:pt idx="24">
                  <c:v>-2.2161365946933294</c:v>
                </c:pt>
                <c:pt idx="25">
                  <c:v>-2.2161365946933294</c:v>
                </c:pt>
                <c:pt idx="26">
                  <c:v>-2.2161365946933294</c:v>
                </c:pt>
                <c:pt idx="27">
                  <c:v>-2.2161365946933294</c:v>
                </c:pt>
                <c:pt idx="28">
                  <c:v>-2.2161365946933294</c:v>
                </c:pt>
                <c:pt idx="29">
                  <c:v>-2.2161365946933294</c:v>
                </c:pt>
                <c:pt idx="30">
                  <c:v>-2.2161365946933294</c:v>
                </c:pt>
                <c:pt idx="31">
                  <c:v>-2.2161365946933294</c:v>
                </c:pt>
                <c:pt idx="32">
                  <c:v>-2.2161365946933294</c:v>
                </c:pt>
                <c:pt idx="33">
                  <c:v>-2.2161365946933294</c:v>
                </c:pt>
                <c:pt idx="34">
                  <c:v>-2.2161365946933294</c:v>
                </c:pt>
                <c:pt idx="35">
                  <c:v>-2.2161365946933294</c:v>
                </c:pt>
                <c:pt idx="36">
                  <c:v>-2.2161365946933294</c:v>
                </c:pt>
                <c:pt idx="37">
                  <c:v>-2.2161365946933294</c:v>
                </c:pt>
                <c:pt idx="38">
                  <c:v>-2.2161365946933294</c:v>
                </c:pt>
                <c:pt idx="39">
                  <c:v>-2.2161365946933294</c:v>
                </c:pt>
                <c:pt idx="40">
                  <c:v>-2.2161365946933294</c:v>
                </c:pt>
                <c:pt idx="41">
                  <c:v>-2.2161365946933294</c:v>
                </c:pt>
                <c:pt idx="42">
                  <c:v>-2.2161365946933294</c:v>
                </c:pt>
                <c:pt idx="43">
                  <c:v>-2.2161365946933294</c:v>
                </c:pt>
                <c:pt idx="44">
                  <c:v>-2.2161365946933294</c:v>
                </c:pt>
                <c:pt idx="45">
                  <c:v>-2.2161365946933294</c:v>
                </c:pt>
                <c:pt idx="46">
                  <c:v>-2.2161365946933294</c:v>
                </c:pt>
                <c:pt idx="47">
                  <c:v>-2.2161365946933294</c:v>
                </c:pt>
                <c:pt idx="48">
                  <c:v>-2.2161365946933294</c:v>
                </c:pt>
                <c:pt idx="49">
                  <c:v>-2.2161365946933294</c:v>
                </c:pt>
                <c:pt idx="50">
                  <c:v>-2.2161365946933294</c:v>
                </c:pt>
                <c:pt idx="51">
                  <c:v>-2.2161365946933294</c:v>
                </c:pt>
                <c:pt idx="52">
                  <c:v>-2.2161365946933294</c:v>
                </c:pt>
                <c:pt idx="53">
                  <c:v>-2.2161365946933294</c:v>
                </c:pt>
                <c:pt idx="54">
                  <c:v>-2.2161365946933294</c:v>
                </c:pt>
                <c:pt idx="55">
                  <c:v>-2.2161365946933294</c:v>
                </c:pt>
                <c:pt idx="56">
                  <c:v>-2.2161365946933294</c:v>
                </c:pt>
                <c:pt idx="57">
                  <c:v>-2.2161365946933294</c:v>
                </c:pt>
                <c:pt idx="58">
                  <c:v>-2.2161365946933294</c:v>
                </c:pt>
                <c:pt idx="59">
                  <c:v>-2.2161365946933294</c:v>
                </c:pt>
                <c:pt idx="60">
                  <c:v>-2.2161365946933294</c:v>
                </c:pt>
                <c:pt idx="61">
                  <c:v>-2.2161365946933294</c:v>
                </c:pt>
                <c:pt idx="62">
                  <c:v>-2.2161365946933294</c:v>
                </c:pt>
                <c:pt idx="63">
                  <c:v>-2.2161365946933294</c:v>
                </c:pt>
                <c:pt idx="64">
                  <c:v>-2.2161365946933294</c:v>
                </c:pt>
                <c:pt idx="65">
                  <c:v>-2.2161365946933294</c:v>
                </c:pt>
                <c:pt idx="66">
                  <c:v>-2.2161365946933294</c:v>
                </c:pt>
                <c:pt idx="67">
                  <c:v>-2.2161365946933294</c:v>
                </c:pt>
                <c:pt idx="68">
                  <c:v>-2.2161365946933294</c:v>
                </c:pt>
                <c:pt idx="69">
                  <c:v>-2.2161365946933294</c:v>
                </c:pt>
                <c:pt idx="70">
                  <c:v>-2.2161365946933294</c:v>
                </c:pt>
                <c:pt idx="71">
                  <c:v>-2.2161365946933294</c:v>
                </c:pt>
                <c:pt idx="72">
                  <c:v>-2.2161365946933294</c:v>
                </c:pt>
                <c:pt idx="73">
                  <c:v>-2.2161365946933294</c:v>
                </c:pt>
                <c:pt idx="74">
                  <c:v>-2.2161365946933294</c:v>
                </c:pt>
                <c:pt idx="75">
                  <c:v>-2.2161365946933294</c:v>
                </c:pt>
                <c:pt idx="76">
                  <c:v>-2.2161365946933294</c:v>
                </c:pt>
                <c:pt idx="77">
                  <c:v>-2.2161365946933294</c:v>
                </c:pt>
                <c:pt idx="78">
                  <c:v>-2.2161365946933294</c:v>
                </c:pt>
                <c:pt idx="79">
                  <c:v>-2.2161365946933294</c:v>
                </c:pt>
                <c:pt idx="80">
                  <c:v>-2.2161365946933294</c:v>
                </c:pt>
                <c:pt idx="81">
                  <c:v>-2.2161365946933294</c:v>
                </c:pt>
                <c:pt idx="82">
                  <c:v>-2.2161365946933294</c:v>
                </c:pt>
                <c:pt idx="83">
                  <c:v>-2.2161365946933294</c:v>
                </c:pt>
                <c:pt idx="84">
                  <c:v>-2.2161365946933294</c:v>
                </c:pt>
                <c:pt idx="85">
                  <c:v>-2.2161365946933294</c:v>
                </c:pt>
                <c:pt idx="86">
                  <c:v>-2.2161365946933294</c:v>
                </c:pt>
                <c:pt idx="87">
                  <c:v>-2.2161365946933294</c:v>
                </c:pt>
                <c:pt idx="88">
                  <c:v>-2.2161365946933294</c:v>
                </c:pt>
                <c:pt idx="89">
                  <c:v>-2.2161365946933294</c:v>
                </c:pt>
                <c:pt idx="90">
                  <c:v>-2.2161365946933294</c:v>
                </c:pt>
                <c:pt idx="91">
                  <c:v>-2.2161365946933294</c:v>
                </c:pt>
                <c:pt idx="92">
                  <c:v>-2.2161365946933294</c:v>
                </c:pt>
                <c:pt idx="93">
                  <c:v>-2.2161365946933294</c:v>
                </c:pt>
                <c:pt idx="94">
                  <c:v>-2.2161365946933294</c:v>
                </c:pt>
                <c:pt idx="95">
                  <c:v>-2.2161365946933294</c:v>
                </c:pt>
                <c:pt idx="96">
                  <c:v>-2.2161365946933294</c:v>
                </c:pt>
                <c:pt idx="97">
                  <c:v>-2.2161365946933294</c:v>
                </c:pt>
                <c:pt idx="98">
                  <c:v>-2.2161365946933294</c:v>
                </c:pt>
                <c:pt idx="99">
                  <c:v>-2.2161365946933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F453-4BA0-AFA1-AB8D728BD080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4034:$AB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4034:$AC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F453-4BA0-AFA1-AB8D728BD080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4137:$AB$4236</c:f>
              <c:numCache>
                <c:formatCode>General</c:formatCode>
                <c:ptCount val="100"/>
                <c:pt idx="0">
                  <c:v>-0.80411573429524474</c:v>
                </c:pt>
                <c:pt idx="1">
                  <c:v>-0.96000003490653929</c:v>
                </c:pt>
                <c:pt idx="2">
                  <c:v>-0.92000006981307858</c:v>
                </c:pt>
                <c:pt idx="3">
                  <c:v>-0.76411576920178392</c:v>
                </c:pt>
                <c:pt idx="4">
                  <c:v>-0.72411580410832355</c:v>
                </c:pt>
                <c:pt idx="5">
                  <c:v>-0.88000010471961787</c:v>
                </c:pt>
                <c:pt idx="6">
                  <c:v>-0.84000013962615716</c:v>
                </c:pt>
                <c:pt idx="7">
                  <c:v>-0.68411583901486273</c:v>
                </c:pt>
                <c:pt idx="8">
                  <c:v>-0.64411587392140246</c:v>
                </c:pt>
                <c:pt idx="9">
                  <c:v>-0.80000017453269645</c:v>
                </c:pt>
                <c:pt idx="10">
                  <c:v>-0.76000020943923574</c:v>
                </c:pt>
                <c:pt idx="11">
                  <c:v>-0.60411590882794197</c:v>
                </c:pt>
                <c:pt idx="12">
                  <c:v>-0.56411594373448104</c:v>
                </c:pt>
                <c:pt idx="13">
                  <c:v>-0.72000024434577503</c:v>
                </c:pt>
                <c:pt idx="14">
                  <c:v>-0.68000027925231432</c:v>
                </c:pt>
                <c:pt idx="15">
                  <c:v>-0.52411597864102055</c:v>
                </c:pt>
                <c:pt idx="16">
                  <c:v>-0.48411601354755973</c:v>
                </c:pt>
                <c:pt idx="17">
                  <c:v>-0.64000031415885361</c:v>
                </c:pt>
                <c:pt idx="18">
                  <c:v>-0.6000003490653929</c:v>
                </c:pt>
                <c:pt idx="19">
                  <c:v>-0.44411604845409935</c:v>
                </c:pt>
                <c:pt idx="20">
                  <c:v>-0.40411608336063853</c:v>
                </c:pt>
                <c:pt idx="21">
                  <c:v>-0.56000038397193219</c:v>
                </c:pt>
                <c:pt idx="22">
                  <c:v>-0.52000041887847148</c:v>
                </c:pt>
                <c:pt idx="23">
                  <c:v>-0.36411611826717799</c:v>
                </c:pt>
                <c:pt idx="24">
                  <c:v>-0.32411615317371711</c:v>
                </c:pt>
                <c:pt idx="25">
                  <c:v>-0.48000045378501083</c:v>
                </c:pt>
                <c:pt idx="26">
                  <c:v>-0.44000048869155017</c:v>
                </c:pt>
                <c:pt idx="27">
                  <c:v>-0.28411618808025729</c:v>
                </c:pt>
                <c:pt idx="28">
                  <c:v>-0.24411622298679603</c:v>
                </c:pt>
                <c:pt idx="29">
                  <c:v>-0.40000052359808952</c:v>
                </c:pt>
                <c:pt idx="30">
                  <c:v>-0.36000055850462886</c:v>
                </c:pt>
                <c:pt idx="31">
                  <c:v>-0.20411625789333573</c:v>
                </c:pt>
                <c:pt idx="32">
                  <c:v>-0.16411629279987505</c:v>
                </c:pt>
                <c:pt idx="33">
                  <c:v>-0.32000059341116821</c:v>
                </c:pt>
                <c:pt idx="34">
                  <c:v>-0.28000062831770756</c:v>
                </c:pt>
                <c:pt idx="35">
                  <c:v>-0.1241163277064144</c:v>
                </c:pt>
                <c:pt idx="36">
                  <c:v>-8.4116362612954243E-2</c:v>
                </c:pt>
                <c:pt idx="37">
                  <c:v>-0.2400006632242469</c:v>
                </c:pt>
                <c:pt idx="38">
                  <c:v>-0.20000069813078625</c:v>
                </c:pt>
                <c:pt idx="39">
                  <c:v>-4.4116397519493755E-2</c:v>
                </c:pt>
                <c:pt idx="40">
                  <c:v>-4.1164324260327461E-3</c:v>
                </c:pt>
                <c:pt idx="41">
                  <c:v>-0.16000073303732559</c:v>
                </c:pt>
                <c:pt idx="42">
                  <c:v>-0.12000076794386494</c:v>
                </c:pt>
                <c:pt idx="43">
                  <c:v>0.87999748672688294</c:v>
                </c:pt>
                <c:pt idx="44">
                  <c:v>0.91999745182034276</c:v>
                </c:pt>
                <c:pt idx="45">
                  <c:v>-8.0000802850404285E-2</c:v>
                </c:pt>
                <c:pt idx="46">
                  <c:v>-4.0000837756943623E-2</c:v>
                </c:pt>
                <c:pt idx="47">
                  <c:v>0.95999741691380347</c:v>
                </c:pt>
                <c:pt idx="48">
                  <c:v>0.99999738200726418</c:v>
                </c:pt>
                <c:pt idx="49">
                  <c:v>-8.7266348296199947E-7</c:v>
                </c:pt>
                <c:pt idx="50">
                  <c:v>-8.7266348296199947E-7</c:v>
                </c:pt>
                <c:pt idx="51">
                  <c:v>-8.7266348296199947E-7</c:v>
                </c:pt>
                <c:pt idx="52">
                  <c:v>-8.7266348296199947E-7</c:v>
                </c:pt>
                <c:pt idx="53">
                  <c:v>-8.7266348296199947E-7</c:v>
                </c:pt>
                <c:pt idx="54">
                  <c:v>-8.7266348296199947E-7</c:v>
                </c:pt>
                <c:pt idx="55">
                  <c:v>-8.7266348296199947E-7</c:v>
                </c:pt>
                <c:pt idx="56">
                  <c:v>-8.7266348296199947E-7</c:v>
                </c:pt>
                <c:pt idx="57">
                  <c:v>-8.7266348296199947E-7</c:v>
                </c:pt>
                <c:pt idx="58">
                  <c:v>-8.7266348296199947E-7</c:v>
                </c:pt>
                <c:pt idx="59">
                  <c:v>-8.7266348296199947E-7</c:v>
                </c:pt>
                <c:pt idx="60">
                  <c:v>-8.7266348296199947E-7</c:v>
                </c:pt>
                <c:pt idx="61">
                  <c:v>-8.7266348296199947E-7</c:v>
                </c:pt>
                <c:pt idx="62">
                  <c:v>-8.7266348296199947E-7</c:v>
                </c:pt>
                <c:pt idx="63">
                  <c:v>-8.7266348296199947E-7</c:v>
                </c:pt>
                <c:pt idx="64">
                  <c:v>-8.7266348296199947E-7</c:v>
                </c:pt>
                <c:pt idx="65">
                  <c:v>-8.7266348296199947E-7</c:v>
                </c:pt>
                <c:pt idx="66">
                  <c:v>-8.7266348296199947E-7</c:v>
                </c:pt>
                <c:pt idx="67">
                  <c:v>-8.7266348296199947E-7</c:v>
                </c:pt>
                <c:pt idx="68">
                  <c:v>-8.7266348296199947E-7</c:v>
                </c:pt>
                <c:pt idx="69">
                  <c:v>-8.7266348296199947E-7</c:v>
                </c:pt>
                <c:pt idx="70">
                  <c:v>-8.7266348296199947E-7</c:v>
                </c:pt>
                <c:pt idx="71">
                  <c:v>-8.7266348296199947E-7</c:v>
                </c:pt>
                <c:pt idx="72">
                  <c:v>-8.7266348296199947E-7</c:v>
                </c:pt>
                <c:pt idx="73">
                  <c:v>-8.7266348296199947E-7</c:v>
                </c:pt>
                <c:pt idx="74">
                  <c:v>-8.7266348296199947E-7</c:v>
                </c:pt>
                <c:pt idx="75">
                  <c:v>-8.7266348296199947E-7</c:v>
                </c:pt>
                <c:pt idx="76">
                  <c:v>-8.7266348296199947E-7</c:v>
                </c:pt>
                <c:pt idx="77">
                  <c:v>-8.7266348296199947E-7</c:v>
                </c:pt>
                <c:pt idx="78">
                  <c:v>-8.7266348296199947E-7</c:v>
                </c:pt>
                <c:pt idx="79">
                  <c:v>-8.7266348296199947E-7</c:v>
                </c:pt>
                <c:pt idx="80">
                  <c:v>-8.7266348296199947E-7</c:v>
                </c:pt>
                <c:pt idx="81">
                  <c:v>-8.7266348296199947E-7</c:v>
                </c:pt>
                <c:pt idx="82">
                  <c:v>-8.7266348296199947E-7</c:v>
                </c:pt>
                <c:pt idx="83">
                  <c:v>-8.7266348296199947E-7</c:v>
                </c:pt>
                <c:pt idx="84">
                  <c:v>-8.7266348296199947E-7</c:v>
                </c:pt>
                <c:pt idx="85">
                  <c:v>-8.7266348296199947E-7</c:v>
                </c:pt>
                <c:pt idx="86">
                  <c:v>-8.7266348296199947E-7</c:v>
                </c:pt>
                <c:pt idx="87">
                  <c:v>-8.7266348296199947E-7</c:v>
                </c:pt>
                <c:pt idx="88">
                  <c:v>-8.7266348296199947E-7</c:v>
                </c:pt>
                <c:pt idx="89">
                  <c:v>-8.7266348296199947E-7</c:v>
                </c:pt>
                <c:pt idx="90">
                  <c:v>-8.7266348296199947E-7</c:v>
                </c:pt>
                <c:pt idx="91">
                  <c:v>-8.7266348296199947E-7</c:v>
                </c:pt>
                <c:pt idx="92">
                  <c:v>-8.7266348296199947E-7</c:v>
                </c:pt>
                <c:pt idx="93">
                  <c:v>-8.7266348296199947E-7</c:v>
                </c:pt>
                <c:pt idx="94">
                  <c:v>-8.7266348296199947E-7</c:v>
                </c:pt>
                <c:pt idx="95">
                  <c:v>-8.7266348296199947E-7</c:v>
                </c:pt>
                <c:pt idx="96">
                  <c:v>-8.7266348296199947E-7</c:v>
                </c:pt>
                <c:pt idx="97">
                  <c:v>-8.7266348296199947E-7</c:v>
                </c:pt>
                <c:pt idx="98">
                  <c:v>-8.7266348296199947E-7</c:v>
                </c:pt>
                <c:pt idx="99">
                  <c:v>-8.7266348296199947E-7</c:v>
                </c:pt>
              </c:numCache>
            </c:numRef>
          </c:xVal>
          <c:yVal>
            <c:numRef>
              <c:f>Fig!$AC$4137:$AC$4236</c:f>
              <c:numCache>
                <c:formatCode>General</c:formatCode>
                <c:ptCount val="100"/>
                <c:pt idx="0">
                  <c:v>-1.9104441027242776</c:v>
                </c:pt>
                <c:pt idx="1">
                  <c:v>-2.0004442598039107</c:v>
                </c:pt>
                <c:pt idx="2">
                  <c:v>-2.0235382504181958</c:v>
                </c:pt>
                <c:pt idx="3">
                  <c:v>-1.9335380933385633</c:v>
                </c:pt>
                <c:pt idx="4">
                  <c:v>-1.9566320839528482</c:v>
                </c:pt>
                <c:pt idx="5">
                  <c:v>-2.0466322410324809</c:v>
                </c:pt>
                <c:pt idx="6">
                  <c:v>-2.0697262316467659</c:v>
                </c:pt>
                <c:pt idx="7">
                  <c:v>-1.979726074567133</c:v>
                </c:pt>
                <c:pt idx="8">
                  <c:v>-2.0028200651814188</c:v>
                </c:pt>
                <c:pt idx="9">
                  <c:v>-2.092820222261051</c:v>
                </c:pt>
                <c:pt idx="10">
                  <c:v>-2.1159142128753361</c:v>
                </c:pt>
                <c:pt idx="11">
                  <c:v>-2.0259140557957034</c:v>
                </c:pt>
                <c:pt idx="12">
                  <c:v>-2.0490080464099885</c:v>
                </c:pt>
                <c:pt idx="13">
                  <c:v>-2.1390082034896212</c:v>
                </c:pt>
                <c:pt idx="14">
                  <c:v>-2.1621021941039062</c:v>
                </c:pt>
                <c:pt idx="15">
                  <c:v>-2.072102037024274</c:v>
                </c:pt>
                <c:pt idx="16">
                  <c:v>-2.0951960276385591</c:v>
                </c:pt>
                <c:pt idx="17">
                  <c:v>-2.1851961847181913</c:v>
                </c:pt>
                <c:pt idx="18">
                  <c:v>-2.2082901753324764</c:v>
                </c:pt>
                <c:pt idx="19">
                  <c:v>-2.1182900182528441</c:v>
                </c:pt>
                <c:pt idx="20">
                  <c:v>-2.1413840088671292</c:v>
                </c:pt>
                <c:pt idx="21">
                  <c:v>-2.2313841659467615</c:v>
                </c:pt>
                <c:pt idx="22">
                  <c:v>-2.2544781565610466</c:v>
                </c:pt>
                <c:pt idx="23">
                  <c:v>-2.1644779994814143</c:v>
                </c:pt>
                <c:pt idx="24">
                  <c:v>-2.1875719900956994</c:v>
                </c:pt>
                <c:pt idx="25">
                  <c:v>-2.2775721471753316</c:v>
                </c:pt>
                <c:pt idx="26">
                  <c:v>-2.3006661377896167</c:v>
                </c:pt>
                <c:pt idx="27">
                  <c:v>-2.2106659807099844</c:v>
                </c:pt>
                <c:pt idx="28">
                  <c:v>-2.23375997132427</c:v>
                </c:pt>
                <c:pt idx="29">
                  <c:v>-2.3237601284039018</c:v>
                </c:pt>
                <c:pt idx="30">
                  <c:v>-2.3468541190181869</c:v>
                </c:pt>
                <c:pt idx="31">
                  <c:v>-2.256853961938555</c:v>
                </c:pt>
                <c:pt idx="32">
                  <c:v>-2.2799479525528397</c:v>
                </c:pt>
                <c:pt idx="33">
                  <c:v>-2.3699481096324719</c:v>
                </c:pt>
                <c:pt idx="34">
                  <c:v>-2.393042100246757</c:v>
                </c:pt>
                <c:pt idx="35">
                  <c:v>-2.3030419431671252</c:v>
                </c:pt>
                <c:pt idx="36">
                  <c:v>-2.3261359337814103</c:v>
                </c:pt>
                <c:pt idx="37">
                  <c:v>-2.4161360908610421</c:v>
                </c:pt>
                <c:pt idx="38">
                  <c:v>-2.4392300814753272</c:v>
                </c:pt>
                <c:pt idx="39">
                  <c:v>-2.3492299243956953</c:v>
                </c:pt>
                <c:pt idx="40">
                  <c:v>-2.3723239150099804</c:v>
                </c:pt>
                <c:pt idx="41">
                  <c:v>-2.4623240720896122</c:v>
                </c:pt>
                <c:pt idx="42">
                  <c:v>-2.4854180627038973</c:v>
                </c:pt>
                <c:pt idx="43">
                  <c:v>-1.9080667858479592</c:v>
                </c:pt>
                <c:pt idx="44">
                  <c:v>-1.9311607764622434</c:v>
                </c:pt>
                <c:pt idx="45">
                  <c:v>-2.5085120533181824</c:v>
                </c:pt>
                <c:pt idx="46">
                  <c:v>-2.5316060439324675</c:v>
                </c:pt>
                <c:pt idx="47">
                  <c:v>-1.9542547670765287</c:v>
                </c:pt>
                <c:pt idx="48">
                  <c:v>-1.9773487576908144</c:v>
                </c:pt>
                <c:pt idx="49">
                  <c:v>-2.5547000345467525</c:v>
                </c:pt>
                <c:pt idx="50">
                  <c:v>-2.5547000345467525</c:v>
                </c:pt>
                <c:pt idx="51">
                  <c:v>-2.5547000345467525</c:v>
                </c:pt>
                <c:pt idx="52">
                  <c:v>-2.5547000345467525</c:v>
                </c:pt>
                <c:pt idx="53">
                  <c:v>-2.5547000345467525</c:v>
                </c:pt>
                <c:pt idx="54">
                  <c:v>-2.5547000345467525</c:v>
                </c:pt>
                <c:pt idx="55">
                  <c:v>-2.5547000345467525</c:v>
                </c:pt>
                <c:pt idx="56">
                  <c:v>-2.5547000345467525</c:v>
                </c:pt>
                <c:pt idx="57">
                  <c:v>-2.5547000345467525</c:v>
                </c:pt>
                <c:pt idx="58">
                  <c:v>-2.5547000345467525</c:v>
                </c:pt>
                <c:pt idx="59">
                  <c:v>-2.5547000345467525</c:v>
                </c:pt>
                <c:pt idx="60">
                  <c:v>-2.5547000345467525</c:v>
                </c:pt>
                <c:pt idx="61">
                  <c:v>-2.5547000345467525</c:v>
                </c:pt>
                <c:pt idx="62">
                  <c:v>-2.5547000345467525</c:v>
                </c:pt>
                <c:pt idx="63">
                  <c:v>-2.5547000345467525</c:v>
                </c:pt>
                <c:pt idx="64">
                  <c:v>-2.5547000345467525</c:v>
                </c:pt>
                <c:pt idx="65">
                  <c:v>-2.5547000345467525</c:v>
                </c:pt>
                <c:pt idx="66">
                  <c:v>-2.5547000345467525</c:v>
                </c:pt>
                <c:pt idx="67">
                  <c:v>-2.5547000345467525</c:v>
                </c:pt>
                <c:pt idx="68">
                  <c:v>-2.5547000345467525</c:v>
                </c:pt>
                <c:pt idx="69">
                  <c:v>-2.5547000345467525</c:v>
                </c:pt>
                <c:pt idx="70">
                  <c:v>-2.5547000345467525</c:v>
                </c:pt>
                <c:pt idx="71">
                  <c:v>-2.5547000345467525</c:v>
                </c:pt>
                <c:pt idx="72">
                  <c:v>-2.5547000345467525</c:v>
                </c:pt>
                <c:pt idx="73">
                  <c:v>-2.5547000345467525</c:v>
                </c:pt>
                <c:pt idx="74">
                  <c:v>-2.5547000345467525</c:v>
                </c:pt>
                <c:pt idx="75">
                  <c:v>-2.5547000345467525</c:v>
                </c:pt>
                <c:pt idx="76">
                  <c:v>-2.5547000345467525</c:v>
                </c:pt>
                <c:pt idx="77">
                  <c:v>-2.5547000345467525</c:v>
                </c:pt>
                <c:pt idx="78">
                  <c:v>-2.5547000345467525</c:v>
                </c:pt>
                <c:pt idx="79">
                  <c:v>-2.5547000345467525</c:v>
                </c:pt>
                <c:pt idx="80">
                  <c:v>-2.5547000345467525</c:v>
                </c:pt>
                <c:pt idx="81">
                  <c:v>-2.5547000345467525</c:v>
                </c:pt>
                <c:pt idx="82">
                  <c:v>-2.5547000345467525</c:v>
                </c:pt>
                <c:pt idx="83">
                  <c:v>-2.5547000345467525</c:v>
                </c:pt>
                <c:pt idx="84">
                  <c:v>-2.5547000345467525</c:v>
                </c:pt>
                <c:pt idx="85">
                  <c:v>-2.5547000345467525</c:v>
                </c:pt>
                <c:pt idx="86">
                  <c:v>-2.5547000345467525</c:v>
                </c:pt>
                <c:pt idx="87">
                  <c:v>-2.5547000345467525</c:v>
                </c:pt>
                <c:pt idx="88">
                  <c:v>-2.5547000345467525</c:v>
                </c:pt>
                <c:pt idx="89">
                  <c:v>-2.5547000345467525</c:v>
                </c:pt>
                <c:pt idx="90">
                  <c:v>-2.5547000345467525</c:v>
                </c:pt>
                <c:pt idx="91">
                  <c:v>-2.5547000345467525</c:v>
                </c:pt>
                <c:pt idx="92">
                  <c:v>-2.5547000345467525</c:v>
                </c:pt>
                <c:pt idx="93">
                  <c:v>-2.5547000345467525</c:v>
                </c:pt>
                <c:pt idx="94">
                  <c:v>-2.5547000345467525</c:v>
                </c:pt>
                <c:pt idx="95">
                  <c:v>-2.5547000345467525</c:v>
                </c:pt>
                <c:pt idx="96">
                  <c:v>-2.5547000345467525</c:v>
                </c:pt>
                <c:pt idx="97">
                  <c:v>-2.5547000345467525</c:v>
                </c:pt>
                <c:pt idx="98">
                  <c:v>-2.5547000345467525</c:v>
                </c:pt>
                <c:pt idx="99">
                  <c:v>-2.5547000345467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F453-4BA0-AFA1-AB8D728BD080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4034:$AE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4034:$AF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F453-4BA0-AFA1-AB8D728BD080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4137:$AE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4137:$AF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F453-4BA0-AFA1-AB8D728BD080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4034:$AH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4034:$AI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F453-4BA0-AFA1-AB8D728BD080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4137:$AH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4137:$AI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F453-4BA0-AFA1-AB8D728BD080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4034:$AK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4034:$AL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F453-4BA0-AFA1-AB8D728BD080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4137:$AK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4137:$AL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F453-4BA0-AFA1-AB8D728BD080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4034:$AN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4034:$AO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F453-4BA0-AFA1-AB8D728BD080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4137:$AN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4137:$AO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F453-4BA0-AFA1-AB8D728BD080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4034:$AQ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4034:$AR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F453-4BA0-AFA1-AB8D728BD080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4137:$AQ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4137:$AR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F453-4BA0-AFA1-AB8D728BD080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4034:$AT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4034:$AU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F453-4BA0-AFA1-AB8D728BD080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4137:$AT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4137:$AU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F453-4BA0-AFA1-AB8D728BD080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4034:$AW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4034:$AX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F453-4BA0-AFA1-AB8D728BD080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4137:$AW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4137:$AX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F453-4BA0-AFA1-AB8D728BD080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4034:$AZ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4034:$BA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F453-4BA0-AFA1-AB8D728BD080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4137:$AZ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4137:$BA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F453-4BA0-AFA1-AB8D728BD080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4034:$BC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4034:$BD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F453-4BA0-AFA1-AB8D728BD080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4137:$BC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4137:$BD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F453-4BA0-AFA1-AB8D728BD080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4034:$BF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4034:$BG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F453-4BA0-AFA1-AB8D728BD080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4137:$BF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4137:$BG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F453-4BA0-AFA1-AB8D728BD080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4034:$BI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4034:$BJ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F453-4BA0-AFA1-AB8D728BD080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4137:$BI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4137:$BJ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F453-4BA0-AFA1-AB8D728BD080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4034:$BL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4034:$BM$4133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F453-4BA0-AFA1-AB8D728BD080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4137:$BL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4137:$BM$4236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F453-4BA0-AFA1-AB8D728BD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G$374:$G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H$374:$H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28-4FDB-B1D2-6D99D247BA48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5B24136-C5BA-4369-B961-08BA512B554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58651A0-E56D-4522-B1D7-2706F05B0A2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66DF1BD-61D8-4FB8-9DEE-04B8F147B0B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A7918E0-FC69-4685-B382-FFEBA7C147A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799966D-FE9F-438F-9E16-99C431A74A4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381:$G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H$381:$H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381:$I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06-D828-4FDB-B1D2-6D99D247BA48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374:$J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K$374:$K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828-4FDB-B1D2-6D99D247BA48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4744EAB-F827-4F28-8230-D81423D5809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8695A63-69A7-4663-BD4C-CCEDBA36B24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F74A39C-75E3-4358-9BD9-170C0FAF617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FBF3848-F955-4206-97B7-0C3DEA04321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EEC9804-8E8D-46E5-8877-E2F643DABFA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381:$J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K$381:$K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381:$L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0D-D828-4FDB-B1D2-6D99D247BA48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M$374:$M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N$374:$N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828-4FDB-B1D2-6D99D247BA48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684CBB7-0F97-4323-A77A-0B8BA85CCB4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252C6EA-5090-4A7F-B098-6F7FB71F733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C99E8DF-B827-47F9-81C9-77111C1C6DC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1406FCB-2D13-490E-96C2-D8888B062C5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6384F33-E2B0-48A3-BCF3-D19BCE3BAEC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381:$M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N$381:$N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381:$O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14-D828-4FDB-B1D2-6D99D247BA48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374:$P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Q$374:$Q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828-4FDB-B1D2-6D99D247BA48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6242A9B-3B20-4156-9801-CE42F31F4B6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A2A64E-53B2-4E93-AF53-40C7EC23214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7492F97-8357-4BF6-AC35-207ADEEAA6D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FFA53F2-D42F-489F-99A7-BE386AB9629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1AD0C87-66FB-469A-B6BC-BAA118F9314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381:$P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Q$381:$Q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381:$R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1B-D828-4FDB-B1D2-6D99D247BA48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374:$S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374:$T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828-4FDB-B1D2-6D99D247BA48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46E6202-737C-4F89-AEA6-9A2A927A4C6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2F1B32D-27BC-4F91-B05D-02DD4A2916E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BF38D93-0675-4C66-B048-72F99C1A74A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79B441E-DB0B-42A9-A88D-5F167FB11BC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6D5B24F-80EE-459A-8BD4-B9C25123404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381:$S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381:$T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381:$U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2-D828-4FDB-B1D2-6D99D247BA48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374:$V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374:$W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D828-4FDB-B1D2-6D99D247BA48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EE29B87-BB47-48FF-B815-17E5F4E5F59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06034C-0357-498D-9AAD-F25DD27A085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E35E479-DB9B-4EE2-9CAE-158235D3707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C006D07-0AD9-4AA4-ABBA-AABF70917EE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A6BF7C3-D8BB-493E-AAD3-A05F491ABAA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381:$V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381:$W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381:$X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9-D828-4FDB-B1D2-6D99D247BA48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374:$Y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374:$Z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D828-4FDB-B1D2-6D99D247BA48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2063841-026C-4609-92AF-03E2C8E09FA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3CDBF58-5A51-4567-8EDE-B97F4BDD8CE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C65713A-56CA-4510-BD8F-84052E5C932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1F63AC9-9E39-432F-A09F-D499CDC84D0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2D35F3A-0661-4AC4-BE43-A77E581C518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381:$Y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381:$Z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381:$AA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0-D828-4FDB-B1D2-6D99D247BA48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374:$AB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374:$AC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D828-4FDB-B1D2-6D99D247BA48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2F6C381-3BDB-4AE0-A7AB-D7932006F4A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C516B4D-52CA-4332-A281-15060F8474E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3717DC5-A6FA-4104-B61E-397E94AD73F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6A715FC-0EE4-49F8-9D0E-265EDB7429A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4CC54EB-2796-4238-AB53-3A7568DEE82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381:$AB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381:$AC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381:$AD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7-D828-4FDB-B1D2-6D99D247BA48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374:$AE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74:$AF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D828-4FDB-B1D2-6D99D247BA48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E4A08D8-28AD-4BB3-A4C3-C501AA61B69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0693D0D-2AB2-444D-ADD9-541B92682B6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910EC77-39FA-4E00-8498-CCD4DBDD8D8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71D299F-3D60-4D98-8977-E0D58822C8E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2393013-FEE7-43D1-9D9D-38977C20454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381:$AE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81:$AF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381:$AG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D828-4FDB-B1D2-6D99D247BA48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374:$AH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74:$AI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D828-4FDB-B1D2-6D99D247BA48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1182ACF-DA38-4D05-8DE2-F6DDA763AE8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57852D8-60AA-4938-BA39-A69BF409EBE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B97CA73-B0B3-4526-B435-3CB09CC79C6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B6F6DE4-2D9E-4F29-B611-42E3C97762D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27761B1-D2C1-4719-B4A4-EBE3C49BE96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381:$AH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81:$AI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381:$AJ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D828-4FDB-B1D2-6D99D247BA48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374:$AK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74:$AL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D828-4FDB-B1D2-6D99D247BA48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D98415A-F7DA-4FE1-8FA8-ABB58962331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D16AC3C-1445-441A-8983-7AB823A80D3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E7613B6-76E3-4D58-8B67-A8F21D7988F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E57871F-134D-4A7F-8E6E-F07FF725D30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E9D63F6-3786-485E-A9A2-60F16BB4EFB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381:$AK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81:$AL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381:$AM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D828-4FDB-B1D2-6D99D247BA48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374:$AN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74:$AO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D828-4FDB-B1D2-6D99D247BA48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9ADC7C3-D3BB-424A-A05D-B8E5965971B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AABAE1-1D24-4471-A8AA-2F8107EFD7D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9590BB1-E239-4B7C-9CE9-96928A59650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5922B46-D2CE-41CF-922A-B9621EBF0DF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7354475-C0DA-47C3-9AF9-9FFD7965133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381:$AN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81:$AO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381:$AP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D828-4FDB-B1D2-6D99D247BA48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374:$AQ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74:$AR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D828-4FDB-B1D2-6D99D247BA48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C74F275-C022-4684-B209-28DF238757B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26C74A-8CC6-430F-B594-6C98BB0C556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3146DDD-E481-4914-8786-FDDA7BFECED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594413D-C9F4-495B-8080-3017A3238A1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BBDE753-B56F-40B6-A671-DD4E17AFE86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381:$AQ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81:$AR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381:$AS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D828-4FDB-B1D2-6D99D247BA48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374:$AT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74:$AU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D828-4FDB-B1D2-6D99D247BA48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90B245E-3922-4ABB-9378-5C5E9F0D941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4AA4F56-7B74-4813-9E30-BAFBDFC005D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999BE5B-7513-403F-9F98-06E635B02B3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100FC73-125F-4EBB-9ED1-E6FCCE42D0A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73CDB6A-A590-4736-8D1E-2419E55C11F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381:$AT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81:$AU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381:$AV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D828-4FDB-B1D2-6D99D247BA48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374:$AW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74:$AX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D828-4FDB-B1D2-6D99D247BA48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9A47C72-0F01-4A1C-9B7A-5F9AB9C9BCD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D4D568F-C3BF-4E26-A168-AEB602D3AAD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5860C7A-8BC7-4A08-8B0D-A06CBD0B122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0D387E8-7CB9-4728-B101-32845CE4CAE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CA8E758-20ED-4F27-AB41-0BEC88E3C98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381:$AW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81:$AX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381:$AY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D828-4FDB-B1D2-6D99D247BA48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374:$AZ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74:$BA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D828-4FDB-B1D2-6D99D247BA48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16ACD99-584E-4DC1-9E55-89A918C72E5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B5B901C-E9C2-4550-AAB6-138FE4DC560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BF85E85-C249-43A6-B073-7FAB6435D91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F6C01FA-B2FE-4ACE-A074-465E189178B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737AAEB-BFF7-4470-B3A5-626674F2ED8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381:$AZ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81:$BA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381:$BB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D828-4FDB-B1D2-6D99D247BA48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374:$BC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74:$BD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D828-4FDB-B1D2-6D99D247BA48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45A59AD-43C0-4E35-B17F-8374C008730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E904B54-DB60-44D1-9206-65AD3D9AA0F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942B588-BDDE-4A1B-B9EB-36FD1CE73C5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C27D667-8739-4846-9907-18E9599FF81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85CB40D-58EA-4251-81CF-5318F4E6DF8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381:$BC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81:$BD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381:$BE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D828-4FDB-B1D2-6D99D247BA48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374:$BF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74:$BG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D828-4FDB-B1D2-6D99D247BA48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6E0CD26-5145-47EE-98EB-9CD1BF500E6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D16AA45-A1F7-4EC1-A8A7-B7D99FAA23B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B793A58-7C03-4A73-AF0E-78D7CA7A83F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1E982AF-D0DC-424F-A235-E42CE7E70F6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179CF80-2383-4EBD-82E7-771D2D91B76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381:$BF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81:$BG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381:$BH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D828-4FDB-B1D2-6D99D247BA48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374:$BI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74:$BJ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D828-4FDB-B1D2-6D99D247BA48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6F0521B-1FC3-4B28-A0E4-95C4D971C208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D00A358-D4BE-400E-8348-FD97C59B7B0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DB89721-6711-43EB-9A98-5CF74B5B0EB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412F814-2529-4921-BEF4-81223999D1C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7CA6108-6344-4909-BD58-94DCF831DA2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381:$BI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81:$BJ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381:$BK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D828-4FDB-B1D2-6D99D247BA48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374:$BL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74:$BM$37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D828-4FDB-B1D2-6D99D247BA48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CD614F0-D357-421F-BE75-94075C7DF1E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D828-4FDB-B1D2-6D99D247BA4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55307A1-6AFE-4280-8F2A-39358D290ED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D828-4FDB-B1D2-6D99D247BA4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E2EFAEE-F038-4125-8A95-5A99B730688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D828-4FDB-B1D2-6D99D247BA4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12B726B-3094-4B9D-A314-62CBA915DE4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D828-4FDB-B1D2-6D99D247BA4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FE77043-11C9-409E-AC6A-DA980BD788C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D828-4FDB-B1D2-6D99D247B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381:$BL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81:$BM$38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381:$BN$385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D828-4FDB-B1D2-6D99D247BA48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5993:$G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H$5993:$H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D828-4FDB-B1D2-6D99D247BA48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5890:$J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K$5890:$K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D828-4FDB-B1D2-6D99D247BA48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5993:$J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K$5993:$K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D828-4FDB-B1D2-6D99D247BA48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5890:$M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5890:$N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D828-4FDB-B1D2-6D99D247BA48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5993:$M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5993:$N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D828-4FDB-B1D2-6D99D247BA48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5890:$P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5890:$Q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D828-4FDB-B1D2-6D99D247BA48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5993:$P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5993:$Q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D828-4FDB-B1D2-6D99D247BA48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5890:$S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5890:$T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D828-4FDB-B1D2-6D99D247BA48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5993:$S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5993:$T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D828-4FDB-B1D2-6D99D247BA48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5890:$V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5890:$W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D828-4FDB-B1D2-6D99D247BA48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5993:$V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5993:$W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D828-4FDB-B1D2-6D99D247BA48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5890:$Y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5890:$Z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D828-4FDB-B1D2-6D99D247BA48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5993:$Y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5993:$Z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D828-4FDB-B1D2-6D99D247BA48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5890:$AB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5890:$AC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D828-4FDB-B1D2-6D99D247BA48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5993:$AB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5993:$AC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D828-4FDB-B1D2-6D99D247BA48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5890:$AE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5890:$AF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D828-4FDB-B1D2-6D99D247BA48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5993:$AE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5993:$AF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D828-4FDB-B1D2-6D99D247BA48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5890:$AH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5890:$AI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D828-4FDB-B1D2-6D99D247BA48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5993:$AH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5993:$AI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D828-4FDB-B1D2-6D99D247BA48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5890:$AK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5890:$AL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D828-4FDB-B1D2-6D99D247BA48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5993:$AK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5993:$AL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D828-4FDB-B1D2-6D99D247BA48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5890:$AN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5890:$AO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D828-4FDB-B1D2-6D99D247BA48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5993:$AN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5993:$AO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D828-4FDB-B1D2-6D99D247BA48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5890:$AQ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5890:$AR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D828-4FDB-B1D2-6D99D247BA48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5993:$AQ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5993:$AR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D828-4FDB-B1D2-6D99D247BA48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5890:$AT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5890:$AU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D828-4FDB-B1D2-6D99D247BA48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5993:$AT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5993:$AU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D828-4FDB-B1D2-6D99D247BA48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5890:$AW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5890:$AX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D828-4FDB-B1D2-6D99D247BA48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5993:$AW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5993:$AX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D828-4FDB-B1D2-6D99D247BA48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5890:$AZ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5890:$BA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D828-4FDB-B1D2-6D99D247BA48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5993:$AZ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5993:$BA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D828-4FDB-B1D2-6D99D247BA48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5890:$BC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5890:$BD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D828-4FDB-B1D2-6D99D247BA48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5993:$BC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5993:$BD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D828-4FDB-B1D2-6D99D247BA48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5890:$BF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5890:$BG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D828-4FDB-B1D2-6D99D247BA48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5993:$BF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5993:$BG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D828-4FDB-B1D2-6D99D247BA48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5890:$BI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5890:$BJ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D828-4FDB-B1D2-6D99D247BA48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5993:$BI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5993:$BJ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D828-4FDB-B1D2-6D99D247BA48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5890:$BL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5890:$BM$5989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D828-4FDB-B1D2-6D99D247BA48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5993:$BL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5993:$BM$6092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D828-4FDB-B1D2-6D99D247B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G$387:$G$391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</c:numCache>
            </c:numRef>
          </c:xVal>
          <c:yVal>
            <c:numRef>
              <c:f>Fig!$H$387:$H$391</c:f>
              <c:numCache>
                <c:formatCode>General</c:formatCode>
                <c:ptCount val="5"/>
                <c:pt idx="0">
                  <c:v>0</c:v>
                </c:pt>
                <c:pt idx="1">
                  <c:v>-0.57735026918962573</c:v>
                </c:pt>
                <c:pt idx="2">
                  <c:v>-1.1547005383792515</c:v>
                </c:pt>
                <c:pt idx="3">
                  <c:v>-0.5773502691896257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6B-4843-87C4-173E2B04ADC1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708DE34-3453-43EF-A55E-746AD1EE067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FE5C774-5322-41CD-81E4-4BEE43DED2D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F1ED2B6-0812-49F2-8725-48A0DA4E29D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E71FB57-909D-4BAD-BCE4-CC1E4A43349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4127E93-D4B1-40FE-8E83-40E3DD42E46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394:$G$398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</c:numCache>
            </c:numRef>
          </c:xVal>
          <c:yVal>
            <c:numRef>
              <c:f>Fig!$H$394:$H$398</c:f>
              <c:numCache>
                <c:formatCode>General</c:formatCode>
                <c:ptCount val="5"/>
                <c:pt idx="0">
                  <c:v>-0.57735026918962573</c:v>
                </c:pt>
                <c:pt idx="1">
                  <c:v>-0.59735026918962575</c:v>
                </c:pt>
                <c:pt idx="2">
                  <c:v>-1.1747005383792515</c:v>
                </c:pt>
                <c:pt idx="3">
                  <c:v>-0.59735026918962575</c:v>
                </c:pt>
                <c:pt idx="4">
                  <c:v>-0.577350269189625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394:$I$398</c15:f>
                <c15:dlblRangeCache>
                  <c:ptCount val="5"/>
                  <c:pt idx="0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116B-4843-87C4-173E2B04ADC1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387:$J$391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K$387:$K$391</c:f>
              <c:numCache>
                <c:formatCode>General</c:formatCode>
                <c:ptCount val="5"/>
                <c:pt idx="0">
                  <c:v>-0.68735026918962572</c:v>
                </c:pt>
                <c:pt idx="1">
                  <c:v>-0.77735026918962569</c:v>
                </c:pt>
                <c:pt idx="2">
                  <c:v>-1.3547005383792514</c:v>
                </c:pt>
                <c:pt idx="3">
                  <c:v>-0.77735026918962569</c:v>
                </c:pt>
                <c:pt idx="4">
                  <c:v>-0.6873502691896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6B-4843-87C4-173E2B04ADC1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BAB386C9-9564-4AD5-9530-C59518E28E1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20560B7-25CA-403D-8C75-BE570663DFA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333591B-2B06-4C95-9946-BF61A20681F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51E4920-BCE7-4283-BC1E-DC3462A1A2F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739E3AF-2A8C-48E1-ADA4-7BAD272C945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394:$J$398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K$394:$K$398</c:f>
              <c:numCache>
                <c:formatCode>General</c:formatCode>
                <c:ptCount val="5"/>
                <c:pt idx="0">
                  <c:v>-0.77735026918962569</c:v>
                </c:pt>
                <c:pt idx="1">
                  <c:v>-0.7973502691896257</c:v>
                </c:pt>
                <c:pt idx="2">
                  <c:v>-1.3747005383792514</c:v>
                </c:pt>
                <c:pt idx="3">
                  <c:v>-0.7973502691896257</c:v>
                </c:pt>
                <c:pt idx="4">
                  <c:v>-0.777350269189625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394:$L$398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116B-4843-87C4-173E2B04ADC1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M$387:$M$391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N$387:$N$391</c:f>
              <c:numCache>
                <c:formatCode>General</c:formatCode>
                <c:ptCount val="5"/>
                <c:pt idx="0">
                  <c:v>-0.88735026918962567</c:v>
                </c:pt>
                <c:pt idx="1">
                  <c:v>-0.97735026918962564</c:v>
                </c:pt>
                <c:pt idx="2">
                  <c:v>-1.5547005383792514</c:v>
                </c:pt>
                <c:pt idx="3">
                  <c:v>-0.97735026918962564</c:v>
                </c:pt>
                <c:pt idx="4">
                  <c:v>-0.88735026918962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16B-4843-87C4-173E2B04ADC1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AE658ED-5CC0-4291-B38E-FD855544307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2B1463A-4DBC-4E56-9186-35483D3ED2E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BBBB606-280E-4C5B-AA35-AB0F2F95081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C2FB63B-E4F8-42A0-9730-41897136A64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E45F4D6-4042-40CB-92E2-8E8C321DE76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394:$M$398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N$394:$N$398</c:f>
              <c:numCache>
                <c:formatCode>General</c:formatCode>
                <c:ptCount val="5"/>
                <c:pt idx="0">
                  <c:v>-0.97735026918962564</c:v>
                </c:pt>
                <c:pt idx="1">
                  <c:v>-0.99735026918962566</c:v>
                </c:pt>
                <c:pt idx="2">
                  <c:v>-1.5747005383792514</c:v>
                </c:pt>
                <c:pt idx="3">
                  <c:v>-0.99735026918962566</c:v>
                </c:pt>
                <c:pt idx="4">
                  <c:v>-0.9773502691896256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394:$O$398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116B-4843-87C4-173E2B04ADC1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387:$P$391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Q$387:$Q$391</c:f>
              <c:numCache>
                <c:formatCode>General</c:formatCode>
                <c:ptCount val="5"/>
                <c:pt idx="0">
                  <c:v>-1.0873502691896255</c:v>
                </c:pt>
                <c:pt idx="1">
                  <c:v>-1.1773502691896256</c:v>
                </c:pt>
                <c:pt idx="2">
                  <c:v>-1.7547005383792513</c:v>
                </c:pt>
                <c:pt idx="3">
                  <c:v>-1.1773502691896256</c:v>
                </c:pt>
                <c:pt idx="4">
                  <c:v>-1.0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116B-4843-87C4-173E2B04ADC1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D088D45-8069-411E-BCBE-1C205777FD2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C7A39A3-4C8D-469D-84FA-685BE7D3EE2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598CA19-D1FB-40F0-AEDF-5A803584C45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FF493E1-DDAF-4857-83E0-D8B4082430E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4450622-9664-4EA6-AB15-28DA9DA3A8E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394:$P$398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Q$394:$Q$398</c:f>
              <c:numCache>
                <c:formatCode>General</c:formatCode>
                <c:ptCount val="5"/>
                <c:pt idx="0">
                  <c:v>-1.1773502691896256</c:v>
                </c:pt>
                <c:pt idx="1">
                  <c:v>-1.1973502691896256</c:v>
                </c:pt>
                <c:pt idx="2">
                  <c:v>-1.7747005383792513</c:v>
                </c:pt>
                <c:pt idx="3">
                  <c:v>-1.1973502691896256</c:v>
                </c:pt>
                <c:pt idx="4">
                  <c:v>-1.1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394:$R$398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116B-4843-87C4-173E2B04ADC1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387:$S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387:$T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116B-4843-87C4-173E2B04ADC1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77CC7C8-DBD7-421D-8C04-72CB2D77E87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EBD4908-20DB-4348-9268-1A2D846F9FF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260A8C-B632-48AB-8AE9-A1CFE8AB724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804D179-01C7-41EF-A1CC-5E1E28AFA1B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271D519-CD8B-4F29-A444-50F092000B2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394:$S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394:$T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394:$U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2-116B-4843-87C4-173E2B04ADC1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387:$V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387:$W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116B-4843-87C4-173E2B04ADC1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BA629C0-72CF-4861-B72B-AE14B90905F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CEAE42C-7C00-43D9-815B-F5581860E45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5502B3F-1578-48C8-800F-488411EC243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07B3A94-3C9A-402E-BEF5-605E81176B1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DFCFDE8-FC6F-4F63-8830-E60077B9612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394:$V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394:$W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394:$X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9-116B-4843-87C4-173E2B04ADC1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387:$Y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387:$Z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116B-4843-87C4-173E2B04ADC1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D1F6598-DF14-4B4C-A6FB-9820DD059C1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EA4C88E-45EE-472B-AA08-1EC906A2F43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63A915B-EE42-4302-88DB-526CD4680A6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DCCBB8C-6259-4325-A809-96413DF374E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DC4A8FD-E30B-4495-85A1-06283C0BC6C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394:$Y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394:$Z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394:$AA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0-116B-4843-87C4-173E2B04ADC1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387:$AB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387:$AC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116B-4843-87C4-173E2B04ADC1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5D94AB92-E52E-487D-9207-22FA6881C327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4546623-89FE-4016-873D-093F86283B1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102026A-3C05-4990-9F61-3B1BA1ADB03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BC2081C-0B5B-41DE-AC16-71FF4CEB684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794D9FF-8657-4519-A41E-156E97B735C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394:$AB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394:$AC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394:$AD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7-116B-4843-87C4-173E2B04ADC1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387:$AE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87:$AF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116B-4843-87C4-173E2B04ADC1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449F461-357C-4873-B3B7-F8EB9E41824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7BAAC0D-EEE6-4B40-BF1A-58D2312FE6C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D2AC307-B7E0-417E-B267-CBB3167D7CC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BBB29D4-5099-40ED-B19A-A3E2249EB84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B79219F-8A78-4B44-8E64-C0AB1FA34C5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394:$AE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394:$AF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394:$AG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116B-4843-87C4-173E2B04ADC1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387:$AH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87:$AI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116B-4843-87C4-173E2B04ADC1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B4E76D6-C62A-4848-B20A-4C557CA4BC1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0C27770-BBAC-4B0F-AC40-BACBA93F14D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1607437-0091-470B-A602-AF810C4731E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B3015AA-CCAC-46B2-9CB8-B018792C232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B88E79E-9E92-4D22-A5E8-F56C606083C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394:$AH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394:$AI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394:$AJ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116B-4843-87C4-173E2B04ADC1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387:$AK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87:$AL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116B-4843-87C4-173E2B04ADC1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B5F053B-BA36-466A-B4EC-01B2CCE6830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C37FB8C-1AA9-41A1-A3F9-B94FBDBB9D9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B7E8FC5-CAB2-4DB5-A12D-AAE4E564B8B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F4B2E92-CAC7-46B8-B995-67F9872314E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3FD7EE0-061D-42B3-AC12-13F1EB9AF4E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394:$AK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394:$AL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394:$AM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116B-4843-87C4-173E2B04ADC1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387:$AN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87:$AO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116B-4843-87C4-173E2B04ADC1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72985A6-07FE-4F92-8851-38DCFBA6AE5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977C990-DD98-4B36-B5FE-91BF6DA9488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8F6F324-6374-4672-BF28-1A9F7C42A26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C92875E-3F24-4861-9793-33D9FCC8E1E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6C716BD-797E-482D-86AC-C152D92667E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394:$AN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394:$AO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394:$AP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116B-4843-87C4-173E2B04ADC1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387:$AQ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87:$AR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116B-4843-87C4-173E2B04ADC1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AE7A240-9D38-41D5-BCC4-5C964E4FE6B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52EC584-6898-4C8A-B8E4-35E90305E8A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CD2B05D-5017-4399-BBE2-4F44CD83E97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0B49B94-2482-49B0-B819-E9F3C550E15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F096BFA-B039-40DD-8B95-0E0AD797595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394:$AQ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394:$AR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394:$AS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116B-4843-87C4-173E2B04ADC1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387:$AT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87:$AU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116B-4843-87C4-173E2B04ADC1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34865BE-17A6-413D-AFEE-9D2C226B9E9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0B98292-DF63-4481-93B2-91D6755AFE1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E60E9C3-5C45-407B-BFC4-5C5905CE15A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25F789D-740D-438B-9E6D-209E2C1637E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BE32883-847E-4099-B01A-706C6C25CE6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394:$AT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394:$AU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394:$AV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116B-4843-87C4-173E2B04ADC1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387:$AW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87:$AX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116B-4843-87C4-173E2B04ADC1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86EC6D8-4EC0-4FA8-829A-9B2D1D2CA17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B7CDAF0-F1E8-44CC-9E51-360FE34DB38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5849192-214B-4CED-A3E4-D574D3B90D7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BCEC16B-DE59-4A4C-AB43-FB02037099E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D693592-9CE7-452D-8213-8D850D5A603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394:$AW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394:$AX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394:$AY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116B-4843-87C4-173E2B04ADC1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387:$AZ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87:$BA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116B-4843-87C4-173E2B04ADC1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C0D3F06-F351-4383-9F7E-02A721172B65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7F31EAC-378C-491F-BBC2-91455A4D9D3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09A86D3-607E-4EC8-B4D7-5EFCDECCFEF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E32C4F0-4D53-42B3-AE61-A62B9867106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92F9D5F-7A59-445B-9710-E564F56EFB3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394:$AZ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394:$BA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394:$BB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116B-4843-87C4-173E2B04ADC1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387:$BC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87:$BD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116B-4843-87C4-173E2B04ADC1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B5D7243-B737-4CE6-80A5-C3DC9281F8C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C23F21F-4640-4E80-B7C6-6F4606287D3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3659310-5E13-40B2-8308-AE64C23FD30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0A05E00-0B0A-481A-AD5F-9CF09DAF66B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8C4FC8B-839C-45BA-AFEF-322D97F7675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394:$BC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394:$BD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394:$BE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116B-4843-87C4-173E2B04ADC1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387:$BF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87:$BG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116B-4843-87C4-173E2B04ADC1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E867EDE-57CB-47FB-96EA-510EB9CCA1F9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9A5DD73-3640-404F-8826-9043A97FB43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11CD2F8-610F-4380-86EE-F1BE650A994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F6BBCBC-894F-4407-9B13-29A7C85ADC0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36317D5-CB84-41C6-8184-7A9D7344A76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394:$BF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394:$BG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394:$BH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116B-4843-87C4-173E2B04ADC1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387:$BI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87:$BJ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116B-4843-87C4-173E2B04ADC1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9185E4E-F2AD-452A-8CBD-904FB0B407CB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4006F16-36AC-4249-A813-79C55B305A1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6A81B7F-309C-403D-A838-FEB71BD7807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4209F3B-DB57-4A51-85F6-E9307D63E26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9EF88EC-958D-4A24-9001-0E1AA3A6BAC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394:$BI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394:$BJ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394:$BK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116B-4843-87C4-173E2B04ADC1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387:$BL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87:$BM$39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116B-4843-87C4-173E2B04ADC1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E28793F-A92F-4234-9173-8C04F2511DF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116B-4843-87C4-173E2B04ADC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0A1C716-A518-4DBB-90B9-B6CE98F2232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116B-4843-87C4-173E2B04ADC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957506B-877E-43D8-82FF-CE9956485F7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116B-4843-87C4-173E2B04ADC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FF84F87-6E09-418F-9767-A4B55C88D0C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116B-4843-87C4-173E2B04ADC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E2B09D0-5C86-48D3-AC81-BA5FB0E2F80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116B-4843-87C4-173E2B04AD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394:$BL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394:$BM$39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394:$BN$398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116B-4843-87C4-173E2B04ADC1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7849:$G$7948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4.0000034906630733E-2</c:v>
                </c:pt>
                <c:pt idx="2">
                  <c:v>8.0000069813261465E-2</c:v>
                </c:pt>
                <c:pt idx="3">
                  <c:v>-0.92000167551598999</c:v>
                </c:pt>
                <c:pt idx="4">
                  <c:v>-0.88000164060935915</c:v>
                </c:pt>
                <c:pt idx="5">
                  <c:v>0.1200001047198922</c:v>
                </c:pt>
                <c:pt idx="6">
                  <c:v>0.16000013962652293</c:v>
                </c:pt>
                <c:pt idx="7">
                  <c:v>-0.8400016057027283</c:v>
                </c:pt>
                <c:pt idx="8">
                  <c:v>-0.80000157079609757</c:v>
                </c:pt>
                <c:pt idx="9">
                  <c:v>0.20000017453315366</c:v>
                </c:pt>
                <c:pt idx="10">
                  <c:v>0.2400002094397844</c:v>
                </c:pt>
                <c:pt idx="11">
                  <c:v>-0.76000153588946673</c:v>
                </c:pt>
                <c:pt idx="12">
                  <c:v>-0.72000150098283611</c:v>
                </c:pt>
                <c:pt idx="13">
                  <c:v>0.28000024434641513</c:v>
                </c:pt>
                <c:pt idx="14">
                  <c:v>0.32000027925304586</c:v>
                </c:pt>
                <c:pt idx="15">
                  <c:v>-0.68000146607620537</c:v>
                </c:pt>
                <c:pt idx="16">
                  <c:v>-0.64000143116957464</c:v>
                </c:pt>
                <c:pt idx="17">
                  <c:v>0.36000031415967659</c:v>
                </c:pt>
                <c:pt idx="18">
                  <c:v>0.40000034906630733</c:v>
                </c:pt>
                <c:pt idx="19">
                  <c:v>-0.60000139626294391</c:v>
                </c:pt>
                <c:pt idx="20">
                  <c:v>-0.56000136135631329</c:v>
                </c:pt>
                <c:pt idx="21">
                  <c:v>0.44000038397293806</c:v>
                </c:pt>
                <c:pt idx="22">
                  <c:v>0.48000041887956879</c:v>
                </c:pt>
                <c:pt idx="23">
                  <c:v>-0.52000132644968233</c:v>
                </c:pt>
                <c:pt idx="24">
                  <c:v>-0.48000129154305171</c:v>
                </c:pt>
                <c:pt idx="25">
                  <c:v>0.52000045378619952</c:v>
                </c:pt>
                <c:pt idx="26">
                  <c:v>0.56000048869283026</c:v>
                </c:pt>
                <c:pt idx="27">
                  <c:v>-0.44000125663642087</c:v>
                </c:pt>
                <c:pt idx="28">
                  <c:v>-0.40000122172979019</c:v>
                </c:pt>
                <c:pt idx="29">
                  <c:v>0.60000052359946099</c:v>
                </c:pt>
                <c:pt idx="30">
                  <c:v>0.64000055850609172</c:v>
                </c:pt>
                <c:pt idx="31">
                  <c:v>-0.3600011868231594</c:v>
                </c:pt>
                <c:pt idx="32">
                  <c:v>-0.32000115191652878</c:v>
                </c:pt>
                <c:pt idx="33">
                  <c:v>0.68000059341272245</c:v>
                </c:pt>
                <c:pt idx="34">
                  <c:v>0.72000062831935319</c:v>
                </c:pt>
                <c:pt idx="35">
                  <c:v>-0.28000111700989799</c:v>
                </c:pt>
                <c:pt idx="36">
                  <c:v>-0.24000108210326729</c:v>
                </c:pt>
                <c:pt idx="37">
                  <c:v>0.76000066322598392</c:v>
                </c:pt>
                <c:pt idx="38">
                  <c:v>0.80000069813261465</c:v>
                </c:pt>
                <c:pt idx="39">
                  <c:v>-0.20000104719663647</c:v>
                </c:pt>
                <c:pt idx="40">
                  <c:v>-0.16000101229000588</c:v>
                </c:pt>
                <c:pt idx="41">
                  <c:v>0.84000073303924538</c:v>
                </c:pt>
                <c:pt idx="42">
                  <c:v>0.88000076794587612</c:v>
                </c:pt>
                <c:pt idx="43">
                  <c:v>-0.12000097738337519</c:v>
                </c:pt>
                <c:pt idx="44">
                  <c:v>-8.0000942476744413E-2</c:v>
                </c:pt>
                <c:pt idx="45">
                  <c:v>0.92000080285250685</c:v>
                </c:pt>
                <c:pt idx="46">
                  <c:v>0.96000083775913758</c:v>
                </c:pt>
                <c:pt idx="47">
                  <c:v>-4.0000907570113924E-2</c:v>
                </c:pt>
                <c:pt idx="48">
                  <c:v>-8.726634832639232E-7</c:v>
                </c:pt>
                <c:pt idx="49">
                  <c:v>0.49999934541043667</c:v>
                </c:pt>
                <c:pt idx="50">
                  <c:v>0.49999934541043667</c:v>
                </c:pt>
                <c:pt idx="51">
                  <c:v>0.49999934541043667</c:v>
                </c:pt>
                <c:pt idx="52">
                  <c:v>0.49999934541043667</c:v>
                </c:pt>
                <c:pt idx="53">
                  <c:v>0.49999934541043667</c:v>
                </c:pt>
                <c:pt idx="54">
                  <c:v>0.49999934541043667</c:v>
                </c:pt>
                <c:pt idx="55">
                  <c:v>0.49999934541043667</c:v>
                </c:pt>
                <c:pt idx="56">
                  <c:v>0.49999934541043667</c:v>
                </c:pt>
                <c:pt idx="57">
                  <c:v>0.49999934541043667</c:v>
                </c:pt>
                <c:pt idx="58">
                  <c:v>0.49999934541043667</c:v>
                </c:pt>
                <c:pt idx="59">
                  <c:v>0.49999934541043667</c:v>
                </c:pt>
                <c:pt idx="60">
                  <c:v>0.49999934541043667</c:v>
                </c:pt>
                <c:pt idx="61">
                  <c:v>0.49999934541043667</c:v>
                </c:pt>
                <c:pt idx="62">
                  <c:v>0.49999934541043667</c:v>
                </c:pt>
                <c:pt idx="63">
                  <c:v>0.49999934541043667</c:v>
                </c:pt>
                <c:pt idx="64">
                  <c:v>0.49999934541043667</c:v>
                </c:pt>
                <c:pt idx="65">
                  <c:v>0.49999934541043667</c:v>
                </c:pt>
                <c:pt idx="66">
                  <c:v>0.49999934541043667</c:v>
                </c:pt>
                <c:pt idx="67">
                  <c:v>0.49999934541043667</c:v>
                </c:pt>
                <c:pt idx="68">
                  <c:v>0.49999934541043667</c:v>
                </c:pt>
                <c:pt idx="69">
                  <c:v>0.49999934541043667</c:v>
                </c:pt>
                <c:pt idx="70">
                  <c:v>0.49999934541043667</c:v>
                </c:pt>
                <c:pt idx="71">
                  <c:v>0.49999934541043667</c:v>
                </c:pt>
                <c:pt idx="72">
                  <c:v>0.49999934541043667</c:v>
                </c:pt>
                <c:pt idx="73">
                  <c:v>0.49999934541043667</c:v>
                </c:pt>
                <c:pt idx="74">
                  <c:v>0.49999934541043667</c:v>
                </c:pt>
                <c:pt idx="75">
                  <c:v>0.49999934541043667</c:v>
                </c:pt>
                <c:pt idx="76">
                  <c:v>0.49999934541043667</c:v>
                </c:pt>
                <c:pt idx="77">
                  <c:v>0.49999934541043667</c:v>
                </c:pt>
                <c:pt idx="78">
                  <c:v>0.49999934541043667</c:v>
                </c:pt>
                <c:pt idx="79">
                  <c:v>0.49999934541043667</c:v>
                </c:pt>
                <c:pt idx="80">
                  <c:v>0.49999934541043667</c:v>
                </c:pt>
                <c:pt idx="81">
                  <c:v>0.49999934541043667</c:v>
                </c:pt>
                <c:pt idx="82">
                  <c:v>0.49999934541043667</c:v>
                </c:pt>
                <c:pt idx="83">
                  <c:v>0.49999934541043667</c:v>
                </c:pt>
                <c:pt idx="84">
                  <c:v>0.49999934541043667</c:v>
                </c:pt>
                <c:pt idx="85">
                  <c:v>0.49999934541043667</c:v>
                </c:pt>
                <c:pt idx="86">
                  <c:v>0.49999934541043667</c:v>
                </c:pt>
                <c:pt idx="87">
                  <c:v>0.49999934541043667</c:v>
                </c:pt>
                <c:pt idx="88">
                  <c:v>0.49999934541043667</c:v>
                </c:pt>
                <c:pt idx="89">
                  <c:v>0.49999934541043667</c:v>
                </c:pt>
                <c:pt idx="90">
                  <c:v>0.49999934541043667</c:v>
                </c:pt>
                <c:pt idx="91">
                  <c:v>0.49999934541043667</c:v>
                </c:pt>
                <c:pt idx="92">
                  <c:v>0.49999934541043667</c:v>
                </c:pt>
                <c:pt idx="93">
                  <c:v>0.49999934541043667</c:v>
                </c:pt>
                <c:pt idx="94">
                  <c:v>0.49999934541043667</c:v>
                </c:pt>
                <c:pt idx="95">
                  <c:v>0.49999934541043667</c:v>
                </c:pt>
                <c:pt idx="96">
                  <c:v>0.49999934541043667</c:v>
                </c:pt>
                <c:pt idx="97">
                  <c:v>0.49999934541043667</c:v>
                </c:pt>
                <c:pt idx="98">
                  <c:v>0.49999934541043667</c:v>
                </c:pt>
                <c:pt idx="99">
                  <c:v>0.49999934541043667</c:v>
                </c:pt>
              </c:numCache>
            </c:numRef>
          </c:xVal>
          <c:yVal>
            <c:numRef>
              <c:f>Fig!$H$7849:$H$7948</c:f>
              <c:numCache>
                <c:formatCode>General</c:formatCode>
                <c:ptCount val="100"/>
                <c:pt idx="0">
                  <c:v>-0.55425724593500136</c:v>
                </c:pt>
                <c:pt idx="1">
                  <c:v>-1.1316065074583137</c:v>
                </c:pt>
                <c:pt idx="2">
                  <c:v>-1.1085124765373759</c:v>
                </c:pt>
                <c:pt idx="3">
                  <c:v>-0.53116321501406349</c:v>
                </c:pt>
                <c:pt idx="4">
                  <c:v>-0.50806918409312574</c:v>
                </c:pt>
                <c:pt idx="5">
                  <c:v>-1.0854184456164382</c:v>
                </c:pt>
                <c:pt idx="6">
                  <c:v>-1.0623244146955004</c:v>
                </c:pt>
                <c:pt idx="7">
                  <c:v>-0.48497515317218809</c:v>
                </c:pt>
                <c:pt idx="8">
                  <c:v>-0.46188112225125033</c:v>
                </c:pt>
                <c:pt idx="9">
                  <c:v>-1.0392303837745627</c:v>
                </c:pt>
                <c:pt idx="10">
                  <c:v>-1.0161363528536249</c:v>
                </c:pt>
                <c:pt idx="11">
                  <c:v>-0.43878709133031268</c:v>
                </c:pt>
                <c:pt idx="12">
                  <c:v>-0.41569306040937498</c:v>
                </c:pt>
                <c:pt idx="13">
                  <c:v>-0.99304232193268727</c:v>
                </c:pt>
                <c:pt idx="14">
                  <c:v>-0.96994829101174962</c:v>
                </c:pt>
                <c:pt idx="15">
                  <c:v>-0.39259902948843733</c:v>
                </c:pt>
                <c:pt idx="16">
                  <c:v>-0.36950499856749963</c:v>
                </c:pt>
                <c:pt idx="17">
                  <c:v>-0.94685426009081197</c:v>
                </c:pt>
                <c:pt idx="18">
                  <c:v>-0.92376022916987433</c:v>
                </c:pt>
                <c:pt idx="19">
                  <c:v>-0.34641096764656198</c:v>
                </c:pt>
                <c:pt idx="20">
                  <c:v>-0.32331693672562428</c:v>
                </c:pt>
                <c:pt idx="21">
                  <c:v>-0.90066619824893668</c:v>
                </c:pt>
                <c:pt idx="22">
                  <c:v>-0.87757216732799903</c:v>
                </c:pt>
                <c:pt idx="23">
                  <c:v>-0.30022290580468658</c:v>
                </c:pt>
                <c:pt idx="24">
                  <c:v>-0.27712887488374893</c:v>
                </c:pt>
                <c:pt idx="25">
                  <c:v>-0.85447813640706138</c:v>
                </c:pt>
                <c:pt idx="26">
                  <c:v>-0.83138410548612374</c:v>
                </c:pt>
                <c:pt idx="27">
                  <c:v>-0.25403484396281117</c:v>
                </c:pt>
                <c:pt idx="28">
                  <c:v>-0.23094081304187353</c:v>
                </c:pt>
                <c:pt idx="29">
                  <c:v>-0.80829007456518609</c:v>
                </c:pt>
                <c:pt idx="30">
                  <c:v>-0.78519604364424844</c:v>
                </c:pt>
                <c:pt idx="31">
                  <c:v>-0.20784678212093582</c:v>
                </c:pt>
                <c:pt idx="32">
                  <c:v>-0.18475275119999821</c:v>
                </c:pt>
                <c:pt idx="33">
                  <c:v>-0.7621020127233108</c:v>
                </c:pt>
                <c:pt idx="34">
                  <c:v>-0.73900798180237315</c:v>
                </c:pt>
                <c:pt idx="35">
                  <c:v>-0.1616587202790605</c:v>
                </c:pt>
                <c:pt idx="36">
                  <c:v>-0.13856468935812283</c:v>
                </c:pt>
                <c:pt idx="37">
                  <c:v>-0.7159139508814355</c:v>
                </c:pt>
                <c:pt idx="38">
                  <c:v>-0.69281991996049785</c:v>
                </c:pt>
                <c:pt idx="39">
                  <c:v>-0.11547065843718511</c:v>
                </c:pt>
                <c:pt idx="40">
                  <c:v>-9.2376627516247506E-2</c:v>
                </c:pt>
                <c:pt idx="41">
                  <c:v>-0.66972588903956021</c:v>
                </c:pt>
                <c:pt idx="42">
                  <c:v>-0.64663185811862256</c:v>
                </c:pt>
                <c:pt idx="43">
                  <c:v>-6.9282596595309859E-2</c:v>
                </c:pt>
                <c:pt idx="44">
                  <c:v>-4.6188565674372156E-2</c:v>
                </c:pt>
                <c:pt idx="45">
                  <c:v>-0.62353782719768491</c:v>
                </c:pt>
                <c:pt idx="46">
                  <c:v>-0.60044379627674727</c:v>
                </c:pt>
                <c:pt idx="47">
                  <c:v>-2.309453475343461E-2</c:v>
                </c:pt>
                <c:pt idx="48">
                  <c:v>-5.0383249697438253E-7</c:v>
                </c:pt>
                <c:pt idx="49">
                  <c:v>-0.28867475666735226</c:v>
                </c:pt>
                <c:pt idx="50">
                  <c:v>-0.28867475666735226</c:v>
                </c:pt>
                <c:pt idx="51">
                  <c:v>-0.28867475666735226</c:v>
                </c:pt>
                <c:pt idx="52">
                  <c:v>-0.28867475666735226</c:v>
                </c:pt>
                <c:pt idx="53">
                  <c:v>-0.28867475666735226</c:v>
                </c:pt>
                <c:pt idx="54">
                  <c:v>-0.28867475666735226</c:v>
                </c:pt>
                <c:pt idx="55">
                  <c:v>-0.28867475666735226</c:v>
                </c:pt>
                <c:pt idx="56">
                  <c:v>-0.28867475666735226</c:v>
                </c:pt>
                <c:pt idx="57">
                  <c:v>-0.28867475666735226</c:v>
                </c:pt>
                <c:pt idx="58">
                  <c:v>-0.28867475666735226</c:v>
                </c:pt>
                <c:pt idx="59">
                  <c:v>-0.28867475666735226</c:v>
                </c:pt>
                <c:pt idx="60">
                  <c:v>-0.28867475666735226</c:v>
                </c:pt>
                <c:pt idx="61">
                  <c:v>-0.28867475666735226</c:v>
                </c:pt>
                <c:pt idx="62">
                  <c:v>-0.28867475666735226</c:v>
                </c:pt>
                <c:pt idx="63">
                  <c:v>-0.28867475666735226</c:v>
                </c:pt>
                <c:pt idx="64">
                  <c:v>-0.28867475666735226</c:v>
                </c:pt>
                <c:pt idx="65">
                  <c:v>-0.28867475666735226</c:v>
                </c:pt>
                <c:pt idx="66">
                  <c:v>-0.28867475666735226</c:v>
                </c:pt>
                <c:pt idx="67">
                  <c:v>-0.28867475666735226</c:v>
                </c:pt>
                <c:pt idx="68">
                  <c:v>-0.28867475666735226</c:v>
                </c:pt>
                <c:pt idx="69">
                  <c:v>-0.28867475666735226</c:v>
                </c:pt>
                <c:pt idx="70">
                  <c:v>-0.28867475666735226</c:v>
                </c:pt>
                <c:pt idx="71">
                  <c:v>-0.28867475666735226</c:v>
                </c:pt>
                <c:pt idx="72">
                  <c:v>-0.28867475666735226</c:v>
                </c:pt>
                <c:pt idx="73">
                  <c:v>-0.28867475666735226</c:v>
                </c:pt>
                <c:pt idx="74">
                  <c:v>-0.28867475666735226</c:v>
                </c:pt>
                <c:pt idx="75">
                  <c:v>-0.28867475666735226</c:v>
                </c:pt>
                <c:pt idx="76">
                  <c:v>-0.28867475666735226</c:v>
                </c:pt>
                <c:pt idx="77">
                  <c:v>-0.28867475666735226</c:v>
                </c:pt>
                <c:pt idx="78">
                  <c:v>-0.28867475666735226</c:v>
                </c:pt>
                <c:pt idx="79">
                  <c:v>-0.28867475666735226</c:v>
                </c:pt>
                <c:pt idx="80">
                  <c:v>-0.28867475666735226</c:v>
                </c:pt>
                <c:pt idx="81">
                  <c:v>-0.28867475666735226</c:v>
                </c:pt>
                <c:pt idx="82">
                  <c:v>-0.28867475666735226</c:v>
                </c:pt>
                <c:pt idx="83">
                  <c:v>-0.28867475666735226</c:v>
                </c:pt>
                <c:pt idx="84">
                  <c:v>-0.28867475666735226</c:v>
                </c:pt>
                <c:pt idx="85">
                  <c:v>-0.28867475666735226</c:v>
                </c:pt>
                <c:pt idx="86">
                  <c:v>-0.28867475666735226</c:v>
                </c:pt>
                <c:pt idx="87">
                  <c:v>-0.28867475666735226</c:v>
                </c:pt>
                <c:pt idx="88">
                  <c:v>-0.28867475666735226</c:v>
                </c:pt>
                <c:pt idx="89">
                  <c:v>-0.28867475666735226</c:v>
                </c:pt>
                <c:pt idx="90">
                  <c:v>-0.28867475666735226</c:v>
                </c:pt>
                <c:pt idx="91">
                  <c:v>-0.28867475666735226</c:v>
                </c:pt>
                <c:pt idx="92">
                  <c:v>-0.28867475666735226</c:v>
                </c:pt>
                <c:pt idx="93">
                  <c:v>-0.28867475666735226</c:v>
                </c:pt>
                <c:pt idx="94">
                  <c:v>-0.28867475666735226</c:v>
                </c:pt>
                <c:pt idx="95">
                  <c:v>-0.28867475666735226</c:v>
                </c:pt>
                <c:pt idx="96">
                  <c:v>-0.28867475666735226</c:v>
                </c:pt>
                <c:pt idx="97">
                  <c:v>-0.28867475666735226</c:v>
                </c:pt>
                <c:pt idx="98">
                  <c:v>-0.28867475666735226</c:v>
                </c:pt>
                <c:pt idx="99">
                  <c:v>-0.28867475666735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116B-4843-87C4-173E2B04ADC1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7746:$J$7845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921E-2</c:v>
                </c:pt>
                <c:pt idx="10">
                  <c:v>0.1039230484541331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45</c:v>
                </c:pt>
                <c:pt idx="14">
                  <c:v>0.24248711305964327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8</c:v>
                </c:pt>
                <c:pt idx="18">
                  <c:v>0.38105117766515351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77</c:v>
                </c:pt>
                <c:pt idx="22">
                  <c:v>0.51961524227066391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901</c:v>
                </c:pt>
                <c:pt idx="26">
                  <c:v>0.65817930687617432</c:v>
                </c:pt>
                <c:pt idx="27">
                  <c:v>0.96994845223857129</c:v>
                </c:pt>
                <c:pt idx="28">
                  <c:v>0.96076951545867295</c:v>
                </c:pt>
                <c:pt idx="29">
                  <c:v>0.72746133917892919</c:v>
                </c:pt>
                <c:pt idx="30">
                  <c:v>0.79674337148168461</c:v>
                </c:pt>
                <c:pt idx="31">
                  <c:v>0.89148748315591786</c:v>
                </c:pt>
                <c:pt idx="32">
                  <c:v>0.89148748315591786</c:v>
                </c:pt>
                <c:pt idx="33">
                  <c:v>0.89148748315591786</c:v>
                </c:pt>
                <c:pt idx="34">
                  <c:v>0.89148748315591786</c:v>
                </c:pt>
                <c:pt idx="35">
                  <c:v>0.89148748315591786</c:v>
                </c:pt>
                <c:pt idx="36">
                  <c:v>0.89148748315591786</c:v>
                </c:pt>
                <c:pt idx="37">
                  <c:v>0.89148748315591786</c:v>
                </c:pt>
                <c:pt idx="38">
                  <c:v>0.89148748315591786</c:v>
                </c:pt>
                <c:pt idx="39">
                  <c:v>0.89148748315591786</c:v>
                </c:pt>
                <c:pt idx="40">
                  <c:v>0.89148748315591786</c:v>
                </c:pt>
                <c:pt idx="41">
                  <c:v>0.89148748315591786</c:v>
                </c:pt>
                <c:pt idx="42">
                  <c:v>0.89148748315591786</c:v>
                </c:pt>
                <c:pt idx="43">
                  <c:v>0.89148748315591786</c:v>
                </c:pt>
                <c:pt idx="44">
                  <c:v>0.89148748315591786</c:v>
                </c:pt>
                <c:pt idx="45">
                  <c:v>0.89148748315591786</c:v>
                </c:pt>
                <c:pt idx="46">
                  <c:v>0.89148748315591786</c:v>
                </c:pt>
                <c:pt idx="47">
                  <c:v>0.89148748315591786</c:v>
                </c:pt>
                <c:pt idx="48">
                  <c:v>0.89148748315591786</c:v>
                </c:pt>
                <c:pt idx="49">
                  <c:v>0.89148748315591786</c:v>
                </c:pt>
                <c:pt idx="50">
                  <c:v>0.89148748315591786</c:v>
                </c:pt>
                <c:pt idx="51">
                  <c:v>0.89148748315591786</c:v>
                </c:pt>
                <c:pt idx="52">
                  <c:v>0.89148748315591786</c:v>
                </c:pt>
                <c:pt idx="53">
                  <c:v>0.89148748315591786</c:v>
                </c:pt>
                <c:pt idx="54">
                  <c:v>0.89148748315591786</c:v>
                </c:pt>
                <c:pt idx="55">
                  <c:v>0.89148748315591786</c:v>
                </c:pt>
                <c:pt idx="56">
                  <c:v>0.89148748315591786</c:v>
                </c:pt>
                <c:pt idx="57">
                  <c:v>0.89148748315591786</c:v>
                </c:pt>
                <c:pt idx="58">
                  <c:v>0.89148748315591786</c:v>
                </c:pt>
                <c:pt idx="59">
                  <c:v>0.89148748315591786</c:v>
                </c:pt>
                <c:pt idx="60">
                  <c:v>0.89148748315591786</c:v>
                </c:pt>
                <c:pt idx="61">
                  <c:v>0.89148748315591786</c:v>
                </c:pt>
                <c:pt idx="62">
                  <c:v>0.89148748315591786</c:v>
                </c:pt>
                <c:pt idx="63">
                  <c:v>0.89148748315591786</c:v>
                </c:pt>
                <c:pt idx="64">
                  <c:v>0.89148748315591786</c:v>
                </c:pt>
                <c:pt idx="65">
                  <c:v>0.89148748315591786</c:v>
                </c:pt>
                <c:pt idx="66">
                  <c:v>0.89148748315591786</c:v>
                </c:pt>
                <c:pt idx="67">
                  <c:v>0.89148748315591786</c:v>
                </c:pt>
                <c:pt idx="68">
                  <c:v>0.89148748315591786</c:v>
                </c:pt>
                <c:pt idx="69">
                  <c:v>0.89148748315591786</c:v>
                </c:pt>
                <c:pt idx="70">
                  <c:v>0.89148748315591786</c:v>
                </c:pt>
                <c:pt idx="71">
                  <c:v>0.89148748315591786</c:v>
                </c:pt>
                <c:pt idx="72">
                  <c:v>0.89148748315591786</c:v>
                </c:pt>
                <c:pt idx="73">
                  <c:v>0.89148748315591786</c:v>
                </c:pt>
                <c:pt idx="74">
                  <c:v>0.89148748315591786</c:v>
                </c:pt>
                <c:pt idx="75">
                  <c:v>0.89148748315591786</c:v>
                </c:pt>
                <c:pt idx="76">
                  <c:v>0.89148748315591786</c:v>
                </c:pt>
                <c:pt idx="77">
                  <c:v>0.89148748315591786</c:v>
                </c:pt>
                <c:pt idx="78">
                  <c:v>0.89148748315591786</c:v>
                </c:pt>
                <c:pt idx="79">
                  <c:v>0.89148748315591786</c:v>
                </c:pt>
                <c:pt idx="80">
                  <c:v>0.89148748315591786</c:v>
                </c:pt>
                <c:pt idx="81">
                  <c:v>0.89148748315591786</c:v>
                </c:pt>
                <c:pt idx="82">
                  <c:v>0.89148748315591786</c:v>
                </c:pt>
                <c:pt idx="83">
                  <c:v>0.89148748315591786</c:v>
                </c:pt>
                <c:pt idx="84">
                  <c:v>0.89148748315591786</c:v>
                </c:pt>
                <c:pt idx="85">
                  <c:v>0.89148748315591786</c:v>
                </c:pt>
                <c:pt idx="86">
                  <c:v>0.89148748315591786</c:v>
                </c:pt>
                <c:pt idx="87">
                  <c:v>0.89148748315591786</c:v>
                </c:pt>
                <c:pt idx="88">
                  <c:v>0.89148748315591786</c:v>
                </c:pt>
                <c:pt idx="89">
                  <c:v>0.89148748315591786</c:v>
                </c:pt>
                <c:pt idx="90">
                  <c:v>0.89148748315591786</c:v>
                </c:pt>
                <c:pt idx="91">
                  <c:v>0.89148748315591786</c:v>
                </c:pt>
                <c:pt idx="92">
                  <c:v>0.89148748315591786</c:v>
                </c:pt>
                <c:pt idx="93">
                  <c:v>0.89148748315591786</c:v>
                </c:pt>
                <c:pt idx="94">
                  <c:v>0.89148748315591786</c:v>
                </c:pt>
                <c:pt idx="95">
                  <c:v>0.89148748315591786</c:v>
                </c:pt>
                <c:pt idx="96">
                  <c:v>0.89148748315591786</c:v>
                </c:pt>
                <c:pt idx="97">
                  <c:v>0.89148748315591786</c:v>
                </c:pt>
                <c:pt idx="98">
                  <c:v>0.89148748315591786</c:v>
                </c:pt>
                <c:pt idx="99">
                  <c:v>0.89148748315591786</c:v>
                </c:pt>
              </c:numCache>
            </c:numRef>
          </c:xVal>
          <c:yVal>
            <c:numRef>
              <c:f>Fig!$K$7746:$K$7845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6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3</c:v>
                </c:pt>
                <c:pt idx="5">
                  <c:v>-1.2347005383792513</c:v>
                </c:pt>
                <c:pt idx="6">
                  <c:v>-1.1947005383792515</c:v>
                </c:pt>
                <c:pt idx="7">
                  <c:v>-1.1947005383792513</c:v>
                </c:pt>
                <c:pt idx="8">
                  <c:v>-1.154700538379251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4</c:v>
                </c:pt>
                <c:pt idx="15">
                  <c:v>-1.0347005383792511</c:v>
                </c:pt>
                <c:pt idx="16">
                  <c:v>-0.99470053837925099</c:v>
                </c:pt>
                <c:pt idx="17">
                  <c:v>-0.9947005383792511</c:v>
                </c:pt>
                <c:pt idx="18">
                  <c:v>-0.95470053837925106</c:v>
                </c:pt>
                <c:pt idx="19">
                  <c:v>-0.95470053837925106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88</c:v>
                </c:pt>
                <c:pt idx="24">
                  <c:v>-0.83470053837925084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092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96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116B-4843-87C4-173E2B04ADC1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7849:$J$7948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7914E-2</c:v>
                </c:pt>
                <c:pt idx="10">
                  <c:v>-0.10392304845413308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7</c:v>
                </c:pt>
                <c:pt idx="14">
                  <c:v>-0.24248711305964321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53</c:v>
                </c:pt>
                <c:pt idx="18">
                  <c:v>-0.38105117766515345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71</c:v>
                </c:pt>
                <c:pt idx="22">
                  <c:v>-0.51961524227066402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89</c:v>
                </c:pt>
                <c:pt idx="26">
                  <c:v>-0.65817930687617421</c:v>
                </c:pt>
                <c:pt idx="27">
                  <c:v>-0.9699484522385714</c:v>
                </c:pt>
                <c:pt idx="28">
                  <c:v>-0.96076951545867295</c:v>
                </c:pt>
                <c:pt idx="29">
                  <c:v>-0.72746133917892919</c:v>
                </c:pt>
                <c:pt idx="30">
                  <c:v>-0.79674337148168461</c:v>
                </c:pt>
                <c:pt idx="31">
                  <c:v>-0.89148748315591786</c:v>
                </c:pt>
                <c:pt idx="32">
                  <c:v>-0.89148748315591786</c:v>
                </c:pt>
                <c:pt idx="33">
                  <c:v>-0.89148748315591786</c:v>
                </c:pt>
                <c:pt idx="34">
                  <c:v>-0.89148748315591786</c:v>
                </c:pt>
                <c:pt idx="35">
                  <c:v>-0.89148748315591786</c:v>
                </c:pt>
                <c:pt idx="36">
                  <c:v>-0.89148748315591786</c:v>
                </c:pt>
                <c:pt idx="37">
                  <c:v>-0.89148748315591786</c:v>
                </c:pt>
                <c:pt idx="38">
                  <c:v>-0.89148748315591786</c:v>
                </c:pt>
                <c:pt idx="39">
                  <c:v>-0.89148748315591786</c:v>
                </c:pt>
                <c:pt idx="40">
                  <c:v>-0.89148748315591786</c:v>
                </c:pt>
                <c:pt idx="41">
                  <c:v>-0.89148748315591786</c:v>
                </c:pt>
                <c:pt idx="42">
                  <c:v>-0.89148748315591786</c:v>
                </c:pt>
                <c:pt idx="43">
                  <c:v>-0.89148748315591786</c:v>
                </c:pt>
                <c:pt idx="44">
                  <c:v>-0.89148748315591786</c:v>
                </c:pt>
                <c:pt idx="45">
                  <c:v>-0.89148748315591786</c:v>
                </c:pt>
                <c:pt idx="46">
                  <c:v>-0.89148748315591786</c:v>
                </c:pt>
                <c:pt idx="47">
                  <c:v>-0.89148748315591786</c:v>
                </c:pt>
                <c:pt idx="48">
                  <c:v>-0.89148748315591786</c:v>
                </c:pt>
                <c:pt idx="49">
                  <c:v>-0.89148748315591786</c:v>
                </c:pt>
                <c:pt idx="50">
                  <c:v>-0.89148748315591786</c:v>
                </c:pt>
                <c:pt idx="51">
                  <c:v>-0.89148748315591786</c:v>
                </c:pt>
                <c:pt idx="52">
                  <c:v>-0.89148748315591786</c:v>
                </c:pt>
                <c:pt idx="53">
                  <c:v>-0.89148748315591786</c:v>
                </c:pt>
                <c:pt idx="54">
                  <c:v>-0.89148748315591786</c:v>
                </c:pt>
                <c:pt idx="55">
                  <c:v>-0.89148748315591786</c:v>
                </c:pt>
                <c:pt idx="56">
                  <c:v>-0.89148748315591786</c:v>
                </c:pt>
                <c:pt idx="57">
                  <c:v>-0.89148748315591786</c:v>
                </c:pt>
                <c:pt idx="58">
                  <c:v>-0.89148748315591786</c:v>
                </c:pt>
                <c:pt idx="59">
                  <c:v>-0.89148748315591786</c:v>
                </c:pt>
                <c:pt idx="60">
                  <c:v>-0.89148748315591786</c:v>
                </c:pt>
                <c:pt idx="61">
                  <c:v>-0.89148748315591786</c:v>
                </c:pt>
                <c:pt idx="62">
                  <c:v>-0.89148748315591786</c:v>
                </c:pt>
                <c:pt idx="63">
                  <c:v>-0.89148748315591786</c:v>
                </c:pt>
                <c:pt idx="64">
                  <c:v>-0.89148748315591786</c:v>
                </c:pt>
                <c:pt idx="65">
                  <c:v>-0.89148748315591786</c:v>
                </c:pt>
                <c:pt idx="66">
                  <c:v>-0.89148748315591786</c:v>
                </c:pt>
                <c:pt idx="67">
                  <c:v>-0.89148748315591786</c:v>
                </c:pt>
                <c:pt idx="68">
                  <c:v>-0.89148748315591786</c:v>
                </c:pt>
                <c:pt idx="69">
                  <c:v>-0.89148748315591786</c:v>
                </c:pt>
                <c:pt idx="70">
                  <c:v>-0.89148748315591786</c:v>
                </c:pt>
                <c:pt idx="71">
                  <c:v>-0.89148748315591786</c:v>
                </c:pt>
                <c:pt idx="72">
                  <c:v>-0.89148748315591786</c:v>
                </c:pt>
                <c:pt idx="73">
                  <c:v>-0.89148748315591786</c:v>
                </c:pt>
                <c:pt idx="74">
                  <c:v>-0.89148748315591786</c:v>
                </c:pt>
                <c:pt idx="75">
                  <c:v>-0.89148748315591786</c:v>
                </c:pt>
                <c:pt idx="76">
                  <c:v>-0.89148748315591786</c:v>
                </c:pt>
                <c:pt idx="77">
                  <c:v>-0.89148748315591786</c:v>
                </c:pt>
                <c:pt idx="78">
                  <c:v>-0.89148748315591786</c:v>
                </c:pt>
                <c:pt idx="79">
                  <c:v>-0.89148748315591786</c:v>
                </c:pt>
                <c:pt idx="80">
                  <c:v>-0.89148748315591786</c:v>
                </c:pt>
                <c:pt idx="81">
                  <c:v>-0.89148748315591786</c:v>
                </c:pt>
                <c:pt idx="82">
                  <c:v>-0.89148748315591786</c:v>
                </c:pt>
                <c:pt idx="83">
                  <c:v>-0.89148748315591786</c:v>
                </c:pt>
                <c:pt idx="84">
                  <c:v>-0.89148748315591786</c:v>
                </c:pt>
                <c:pt idx="85">
                  <c:v>-0.89148748315591786</c:v>
                </c:pt>
                <c:pt idx="86">
                  <c:v>-0.89148748315591786</c:v>
                </c:pt>
                <c:pt idx="87">
                  <c:v>-0.89148748315591786</c:v>
                </c:pt>
                <c:pt idx="88">
                  <c:v>-0.89148748315591786</c:v>
                </c:pt>
                <c:pt idx="89">
                  <c:v>-0.89148748315591786</c:v>
                </c:pt>
                <c:pt idx="90">
                  <c:v>-0.89148748315591786</c:v>
                </c:pt>
                <c:pt idx="91">
                  <c:v>-0.89148748315591786</c:v>
                </c:pt>
                <c:pt idx="92">
                  <c:v>-0.89148748315591786</c:v>
                </c:pt>
                <c:pt idx="93">
                  <c:v>-0.89148748315591786</c:v>
                </c:pt>
                <c:pt idx="94">
                  <c:v>-0.89148748315591786</c:v>
                </c:pt>
                <c:pt idx="95">
                  <c:v>-0.89148748315591786</c:v>
                </c:pt>
                <c:pt idx="96">
                  <c:v>-0.89148748315591786</c:v>
                </c:pt>
                <c:pt idx="97">
                  <c:v>-0.89148748315591786</c:v>
                </c:pt>
                <c:pt idx="98">
                  <c:v>-0.89148748315591786</c:v>
                </c:pt>
                <c:pt idx="99">
                  <c:v>-0.89148748315591786</c:v>
                </c:pt>
              </c:numCache>
            </c:numRef>
          </c:xVal>
          <c:yVal>
            <c:numRef>
              <c:f>Fig!$K$7849:$K$7948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4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5</c:v>
                </c:pt>
                <c:pt idx="5">
                  <c:v>-1.2347005383792513</c:v>
                </c:pt>
                <c:pt idx="6">
                  <c:v>-1.1947005383792513</c:v>
                </c:pt>
                <c:pt idx="7">
                  <c:v>-1.1947005383792513</c:v>
                </c:pt>
                <c:pt idx="8">
                  <c:v>-1.1547005383792512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1</c:v>
                </c:pt>
                <c:pt idx="15">
                  <c:v>-1.0347005383792511</c:v>
                </c:pt>
                <c:pt idx="16">
                  <c:v>-0.9947005383792511</c:v>
                </c:pt>
                <c:pt idx="17">
                  <c:v>-0.99470053837925088</c:v>
                </c:pt>
                <c:pt idx="18">
                  <c:v>-0.95470053837925106</c:v>
                </c:pt>
                <c:pt idx="19">
                  <c:v>-0.95470053837925117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99</c:v>
                </c:pt>
                <c:pt idx="24">
                  <c:v>-0.83470053837925096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103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85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116B-4843-87C4-173E2B04ADC1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7746:$M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N$7746:$N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116B-4843-87C4-173E2B04ADC1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7849:$M$7948</c:f>
              <c:numCache>
                <c:formatCode>General</c:formatCode>
                <c:ptCount val="100"/>
                <c:pt idx="0">
                  <c:v>-0.96000000000000174</c:v>
                </c:pt>
                <c:pt idx="1">
                  <c:v>-0.96</c:v>
                </c:pt>
                <c:pt idx="2">
                  <c:v>-0.91999999999999993</c:v>
                </c:pt>
                <c:pt idx="3">
                  <c:v>-0.92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82</c:v>
                </c:pt>
                <c:pt idx="9">
                  <c:v>-0.79999999999999949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1999999999999975</c:v>
                </c:pt>
                <c:pt idx="13">
                  <c:v>-0.71999999999999975</c:v>
                </c:pt>
                <c:pt idx="14">
                  <c:v>-0.6799999999999996</c:v>
                </c:pt>
                <c:pt idx="15">
                  <c:v>-0.67999999999999972</c:v>
                </c:pt>
                <c:pt idx="16">
                  <c:v>-0.63999999999999968</c:v>
                </c:pt>
                <c:pt idx="17">
                  <c:v>-0.63999999999999968</c:v>
                </c:pt>
                <c:pt idx="18">
                  <c:v>-0.59999999999999964</c:v>
                </c:pt>
                <c:pt idx="19">
                  <c:v>-0.5999999999999997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57</c:v>
                </c:pt>
                <c:pt idx="23">
                  <c:v>-0.51999999999999968</c:v>
                </c:pt>
                <c:pt idx="24">
                  <c:v>-0.47999999999999976</c:v>
                </c:pt>
                <c:pt idx="25">
                  <c:v>-0.47999999999999959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58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4</c:v>
                </c:pt>
                <c:pt idx="35">
                  <c:v>-0.27999999999999969</c:v>
                </c:pt>
                <c:pt idx="36">
                  <c:v>-0.23999999999999974</c:v>
                </c:pt>
                <c:pt idx="37">
                  <c:v>-0.23999999999999969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67</c:v>
                </c:pt>
                <c:pt idx="41">
                  <c:v>-0.15999999999999967</c:v>
                </c:pt>
                <c:pt idx="42">
                  <c:v>-0.11999999999999966</c:v>
                </c:pt>
                <c:pt idx="43">
                  <c:v>-0.11999999999999968</c:v>
                </c:pt>
                <c:pt idx="44">
                  <c:v>-7.9999999999999655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37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1E-2</c:v>
                </c:pt>
                <c:pt idx="52">
                  <c:v>8.0000000000000335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6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43</c:v>
                </c:pt>
                <c:pt idx="59">
                  <c:v>0.20000000000000037</c:v>
                </c:pt>
                <c:pt idx="60">
                  <c:v>0.24000000000000035</c:v>
                </c:pt>
                <c:pt idx="61">
                  <c:v>0.24000000000000038</c:v>
                </c:pt>
                <c:pt idx="62">
                  <c:v>0.28000000000000036</c:v>
                </c:pt>
                <c:pt idx="63">
                  <c:v>0.28000000000000036</c:v>
                </c:pt>
                <c:pt idx="64">
                  <c:v>0.32000000000000028</c:v>
                </c:pt>
                <c:pt idx="65">
                  <c:v>0.32000000000000034</c:v>
                </c:pt>
                <c:pt idx="66">
                  <c:v>0.36000000000000038</c:v>
                </c:pt>
                <c:pt idx="67">
                  <c:v>0.36000000000000032</c:v>
                </c:pt>
                <c:pt idx="68">
                  <c:v>0.40000000000000024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28</c:v>
                </c:pt>
                <c:pt idx="77">
                  <c:v>0.56000000000000028</c:v>
                </c:pt>
                <c:pt idx="78">
                  <c:v>0.60000000000000031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42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34</c:v>
                </c:pt>
                <c:pt idx="88">
                  <c:v>0.80000000000000049</c:v>
                </c:pt>
                <c:pt idx="89">
                  <c:v>0.80000000000000049</c:v>
                </c:pt>
                <c:pt idx="90">
                  <c:v>0.84000000000000064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67</c:v>
                </c:pt>
                <c:pt idx="94">
                  <c:v>0.92000000000000071</c:v>
                </c:pt>
                <c:pt idx="95">
                  <c:v>0.9200000000000006</c:v>
                </c:pt>
                <c:pt idx="96">
                  <c:v>0.96000000000000041</c:v>
                </c:pt>
                <c:pt idx="97">
                  <c:v>0.96000000000000063</c:v>
                </c:pt>
                <c:pt idx="98">
                  <c:v>0.96000000000000063</c:v>
                </c:pt>
                <c:pt idx="99">
                  <c:v>0.96000000000000063</c:v>
                </c:pt>
              </c:numCache>
            </c:numRef>
          </c:xVal>
          <c:yVal>
            <c:numRef>
              <c:f>Fig!$N$7849:$N$7948</c:f>
              <c:numCache>
                <c:formatCode>General</c:formatCode>
                <c:ptCount val="100"/>
                <c:pt idx="0">
                  <c:v>-0.95425625842204065</c:v>
                </c:pt>
                <c:pt idx="1">
                  <c:v>-1.0004442799572106</c:v>
                </c:pt>
                <c:pt idx="2">
                  <c:v>-1.0235382907247956</c:v>
                </c:pt>
                <c:pt idx="3">
                  <c:v>-0.93116224765445565</c:v>
                </c:pt>
                <c:pt idx="4">
                  <c:v>-0.90806823688687066</c:v>
                </c:pt>
                <c:pt idx="5">
                  <c:v>-1.0466323014923806</c:v>
                </c:pt>
                <c:pt idx="6">
                  <c:v>-1.0697263122599656</c:v>
                </c:pt>
                <c:pt idx="7">
                  <c:v>-0.88972631225996579</c:v>
                </c:pt>
                <c:pt idx="8">
                  <c:v>-0.9128203230275509</c:v>
                </c:pt>
                <c:pt idx="9">
                  <c:v>-1.0928203230275506</c:v>
                </c:pt>
                <c:pt idx="10">
                  <c:v>-1.1159143337951356</c:v>
                </c:pt>
                <c:pt idx="11">
                  <c:v>-0.93591433379513611</c:v>
                </c:pt>
                <c:pt idx="12">
                  <c:v>-0.95900834456272099</c:v>
                </c:pt>
                <c:pt idx="13">
                  <c:v>-1.1390083445627206</c:v>
                </c:pt>
                <c:pt idx="14">
                  <c:v>-1.1621023553303056</c:v>
                </c:pt>
                <c:pt idx="15">
                  <c:v>-0.9821023553303061</c:v>
                </c:pt>
                <c:pt idx="16">
                  <c:v>-1.0051963660978911</c:v>
                </c:pt>
                <c:pt idx="17">
                  <c:v>-1.1851963660978906</c:v>
                </c:pt>
                <c:pt idx="18">
                  <c:v>-1.2082903768654756</c:v>
                </c:pt>
                <c:pt idx="19">
                  <c:v>-1.0282903768654761</c:v>
                </c:pt>
                <c:pt idx="20">
                  <c:v>-1.0513843876330613</c:v>
                </c:pt>
                <c:pt idx="21">
                  <c:v>-1.2313843876330606</c:v>
                </c:pt>
                <c:pt idx="22">
                  <c:v>-1.2544783984006456</c:v>
                </c:pt>
                <c:pt idx="23">
                  <c:v>-1.0744783984006463</c:v>
                </c:pt>
                <c:pt idx="24">
                  <c:v>-1.0975724091682313</c:v>
                </c:pt>
                <c:pt idx="25">
                  <c:v>-1.2775724091682306</c:v>
                </c:pt>
                <c:pt idx="26">
                  <c:v>-1.3006664199358156</c:v>
                </c:pt>
                <c:pt idx="27">
                  <c:v>-1.1206664199358165</c:v>
                </c:pt>
                <c:pt idx="28">
                  <c:v>-1.1437604307034013</c:v>
                </c:pt>
                <c:pt idx="29">
                  <c:v>-1.3237604307034005</c:v>
                </c:pt>
                <c:pt idx="30">
                  <c:v>-1.3468544414709855</c:v>
                </c:pt>
                <c:pt idx="31">
                  <c:v>-1.1668544414709865</c:v>
                </c:pt>
                <c:pt idx="32">
                  <c:v>-1.1899484522385713</c:v>
                </c:pt>
                <c:pt idx="33">
                  <c:v>-1.3699484522385705</c:v>
                </c:pt>
                <c:pt idx="34">
                  <c:v>-1.3930424630061555</c:v>
                </c:pt>
                <c:pt idx="35">
                  <c:v>-1.2130424630061563</c:v>
                </c:pt>
                <c:pt idx="36">
                  <c:v>-1.2361364737737413</c:v>
                </c:pt>
                <c:pt idx="37">
                  <c:v>-1.4161364737737405</c:v>
                </c:pt>
                <c:pt idx="38">
                  <c:v>-1.4392304845413255</c:v>
                </c:pt>
                <c:pt idx="39">
                  <c:v>-1.2592304845413265</c:v>
                </c:pt>
                <c:pt idx="40">
                  <c:v>-1.2823244953089115</c:v>
                </c:pt>
                <c:pt idx="41">
                  <c:v>-1.4623244953089105</c:v>
                </c:pt>
                <c:pt idx="42">
                  <c:v>-1.4854185060764955</c:v>
                </c:pt>
                <c:pt idx="43">
                  <c:v>-1.3054185060764965</c:v>
                </c:pt>
                <c:pt idx="44">
                  <c:v>-1.3285125168440817</c:v>
                </c:pt>
                <c:pt idx="45">
                  <c:v>-1.5085125168440805</c:v>
                </c:pt>
                <c:pt idx="46">
                  <c:v>-1.5316065276116655</c:v>
                </c:pt>
                <c:pt idx="47">
                  <c:v>-1.3516065276116669</c:v>
                </c:pt>
                <c:pt idx="48">
                  <c:v>-1.3747005383792512</c:v>
                </c:pt>
                <c:pt idx="49">
                  <c:v>-1.5547005383792505</c:v>
                </c:pt>
                <c:pt idx="50">
                  <c:v>-1.5316065276116662</c:v>
                </c:pt>
                <c:pt idx="51">
                  <c:v>-1.3516065276116662</c:v>
                </c:pt>
                <c:pt idx="52">
                  <c:v>-1.3285125168440814</c:v>
                </c:pt>
                <c:pt idx="53">
                  <c:v>-1.5085125168440812</c:v>
                </c:pt>
                <c:pt idx="54">
                  <c:v>-1.4854185060764959</c:v>
                </c:pt>
                <c:pt idx="55">
                  <c:v>-1.305418506076496</c:v>
                </c:pt>
                <c:pt idx="56">
                  <c:v>-1.282324495308911</c:v>
                </c:pt>
                <c:pt idx="57">
                  <c:v>-1.4623244953089112</c:v>
                </c:pt>
                <c:pt idx="58">
                  <c:v>-1.439230484541326</c:v>
                </c:pt>
                <c:pt idx="59">
                  <c:v>-1.2592304845413258</c:v>
                </c:pt>
                <c:pt idx="60">
                  <c:v>-1.236136473773741</c:v>
                </c:pt>
                <c:pt idx="61">
                  <c:v>-1.416136473773741</c:v>
                </c:pt>
                <c:pt idx="62">
                  <c:v>-1.3930424630061562</c:v>
                </c:pt>
                <c:pt idx="63">
                  <c:v>-1.2130424630061563</c:v>
                </c:pt>
                <c:pt idx="64">
                  <c:v>-1.189948452238571</c:v>
                </c:pt>
                <c:pt idx="65">
                  <c:v>-1.3699484522385708</c:v>
                </c:pt>
                <c:pt idx="66">
                  <c:v>-1.346854441470986</c:v>
                </c:pt>
                <c:pt idx="67">
                  <c:v>-1.1668544414709863</c:v>
                </c:pt>
                <c:pt idx="68">
                  <c:v>-1.1437604307034011</c:v>
                </c:pt>
                <c:pt idx="69">
                  <c:v>-1.323760430703401</c:v>
                </c:pt>
                <c:pt idx="70">
                  <c:v>-1.3006664199358158</c:v>
                </c:pt>
                <c:pt idx="71">
                  <c:v>-1.1206664199358161</c:v>
                </c:pt>
                <c:pt idx="72">
                  <c:v>-1.0975724091682308</c:v>
                </c:pt>
                <c:pt idx="73">
                  <c:v>-1.277572409168231</c:v>
                </c:pt>
                <c:pt idx="74">
                  <c:v>-1.2544783984006458</c:v>
                </c:pt>
                <c:pt idx="75">
                  <c:v>-1.0744783984006461</c:v>
                </c:pt>
                <c:pt idx="76">
                  <c:v>-1.0513843876330611</c:v>
                </c:pt>
                <c:pt idx="77">
                  <c:v>-1.2313843876330606</c:v>
                </c:pt>
                <c:pt idx="78">
                  <c:v>-1.2082903768654758</c:v>
                </c:pt>
                <c:pt idx="79">
                  <c:v>-1.0282903768654759</c:v>
                </c:pt>
                <c:pt idx="80">
                  <c:v>-1.0051963660978909</c:v>
                </c:pt>
                <c:pt idx="81">
                  <c:v>-1.1851963660978906</c:v>
                </c:pt>
                <c:pt idx="82">
                  <c:v>-1.1621023553303056</c:v>
                </c:pt>
                <c:pt idx="83">
                  <c:v>-0.98210235533030565</c:v>
                </c:pt>
                <c:pt idx="84">
                  <c:v>-0.95900834456272077</c:v>
                </c:pt>
                <c:pt idx="85">
                  <c:v>-1.1390083445627204</c:v>
                </c:pt>
                <c:pt idx="86">
                  <c:v>-1.1159143337951356</c:v>
                </c:pt>
                <c:pt idx="87">
                  <c:v>-0.93591433379513556</c:v>
                </c:pt>
                <c:pt idx="88">
                  <c:v>-0.91282032302755056</c:v>
                </c:pt>
                <c:pt idx="89">
                  <c:v>-1.0928203230275504</c:v>
                </c:pt>
                <c:pt idx="90">
                  <c:v>-1.0697263122599654</c:v>
                </c:pt>
                <c:pt idx="91">
                  <c:v>-0.88972631225996535</c:v>
                </c:pt>
                <c:pt idx="92">
                  <c:v>-0.90806823688687088</c:v>
                </c:pt>
                <c:pt idx="93">
                  <c:v>-1.0466323014923804</c:v>
                </c:pt>
                <c:pt idx="94">
                  <c:v>-1.0235382907247952</c:v>
                </c:pt>
                <c:pt idx="95">
                  <c:v>-0.93116224765445588</c:v>
                </c:pt>
                <c:pt idx="96">
                  <c:v>-0.95425625842204087</c:v>
                </c:pt>
                <c:pt idx="97">
                  <c:v>-1.0004442799572102</c:v>
                </c:pt>
                <c:pt idx="98">
                  <c:v>-1.0004442799572102</c:v>
                </c:pt>
                <c:pt idx="99">
                  <c:v>-1.000444279957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116B-4843-87C4-173E2B04ADC1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7746:$P$7845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90864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49864E-2</c:v>
                </c:pt>
                <c:pt idx="10">
                  <c:v>8.4115364688680638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3</c:v>
                </c:pt>
                <c:pt idx="14">
                  <c:v>0.16411543450194227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295</c:v>
                </c:pt>
                <c:pt idx="18">
                  <c:v>0.24411550431520368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63</c:v>
                </c:pt>
                <c:pt idx="22">
                  <c:v>0.32411557412846548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21</c:v>
                </c:pt>
                <c:pt idx="26">
                  <c:v>0.40411564394172689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773</c:v>
                </c:pt>
                <c:pt idx="30">
                  <c:v>0.48411571375498863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47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116</c:v>
                </c:pt>
                <c:pt idx="38">
                  <c:v>0.64411585338151167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29</c:v>
                </c:pt>
                <c:pt idx="42">
                  <c:v>0.72411592319477336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409</c:v>
                </c:pt>
                <c:pt idx="46">
                  <c:v>0.80411599300803505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Q$7746:$Q$7845</c:f>
              <c:numCache>
                <c:formatCode>General</c:formatCode>
                <c:ptCount val="100"/>
                <c:pt idx="0">
                  <c:v>-1.7316065074583136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7085124765373758</c:v>
                </c:pt>
                <c:pt idx="4">
                  <c:v>-1.6854184456164381</c:v>
                </c:pt>
                <c:pt idx="5">
                  <c:v>-1.6161365946933297</c:v>
                </c:pt>
                <c:pt idx="6">
                  <c:v>-1.5723245717751335</c:v>
                </c:pt>
                <c:pt idx="7">
                  <c:v>-1.6623244146955003</c:v>
                </c:pt>
                <c:pt idx="8">
                  <c:v>-1.6392303837745625</c:v>
                </c:pt>
                <c:pt idx="9">
                  <c:v>-1.5492305408541955</c:v>
                </c:pt>
                <c:pt idx="10">
                  <c:v>-1.526136509933258</c:v>
                </c:pt>
                <c:pt idx="11">
                  <c:v>-1.6161363528536248</c:v>
                </c:pt>
                <c:pt idx="12">
                  <c:v>-1.593042321932687</c:v>
                </c:pt>
                <c:pt idx="13">
                  <c:v>-1.5030424790123202</c:v>
                </c:pt>
                <c:pt idx="14">
                  <c:v>-1.4799484480913825</c:v>
                </c:pt>
                <c:pt idx="15">
                  <c:v>-1.5699482910117493</c:v>
                </c:pt>
                <c:pt idx="16">
                  <c:v>-1.5468542600908115</c:v>
                </c:pt>
                <c:pt idx="17">
                  <c:v>-1.4568544171704447</c:v>
                </c:pt>
                <c:pt idx="18">
                  <c:v>-1.433760386249507</c:v>
                </c:pt>
                <c:pt idx="19">
                  <c:v>-1.5237602291698737</c:v>
                </c:pt>
                <c:pt idx="20">
                  <c:v>-1.500666198248936</c:v>
                </c:pt>
                <c:pt idx="21">
                  <c:v>-1.4106663553285692</c:v>
                </c:pt>
                <c:pt idx="22">
                  <c:v>-1.3875723244076317</c:v>
                </c:pt>
                <c:pt idx="23">
                  <c:v>-1.4775721673279982</c:v>
                </c:pt>
                <c:pt idx="24">
                  <c:v>-1.4544781364070605</c:v>
                </c:pt>
                <c:pt idx="25">
                  <c:v>-1.3644782934866939</c:v>
                </c:pt>
                <c:pt idx="26">
                  <c:v>-1.3413842625657562</c:v>
                </c:pt>
                <c:pt idx="27">
                  <c:v>-1.4313841054861227</c:v>
                </c:pt>
                <c:pt idx="28">
                  <c:v>-1.408290074565185</c:v>
                </c:pt>
                <c:pt idx="29">
                  <c:v>-1.3182902316448184</c:v>
                </c:pt>
                <c:pt idx="30">
                  <c:v>-1.2951962007238809</c:v>
                </c:pt>
                <c:pt idx="31">
                  <c:v>-1.3851960436442472</c:v>
                </c:pt>
                <c:pt idx="32">
                  <c:v>-1.3621020127233094</c:v>
                </c:pt>
                <c:pt idx="33">
                  <c:v>-1.2721021698029429</c:v>
                </c:pt>
                <c:pt idx="34">
                  <c:v>-1.2490081388820053</c:v>
                </c:pt>
                <c:pt idx="35">
                  <c:v>-1.3390079818023717</c:v>
                </c:pt>
                <c:pt idx="36">
                  <c:v>-1.3159139508814339</c:v>
                </c:pt>
                <c:pt idx="37">
                  <c:v>-1.2259141079610676</c:v>
                </c:pt>
                <c:pt idx="38">
                  <c:v>-1.2028200770401298</c:v>
                </c:pt>
                <c:pt idx="39">
                  <c:v>-1.2928199199604962</c:v>
                </c:pt>
                <c:pt idx="40">
                  <c:v>-1.2697258890395584</c:v>
                </c:pt>
                <c:pt idx="41">
                  <c:v>-1.1797260461191919</c:v>
                </c:pt>
                <c:pt idx="42">
                  <c:v>-1.1566320151982543</c:v>
                </c:pt>
                <c:pt idx="43">
                  <c:v>-1.2466318581186207</c:v>
                </c:pt>
                <c:pt idx="44">
                  <c:v>-1.2235378271976829</c:v>
                </c:pt>
                <c:pt idx="45">
                  <c:v>-1.1335379842773168</c:v>
                </c:pt>
                <c:pt idx="46">
                  <c:v>-1.1104439533563788</c:v>
                </c:pt>
                <c:pt idx="47">
                  <c:v>-1.2004437962767451</c:v>
                </c:pt>
                <c:pt idx="48">
                  <c:v>-1.2004437962767451</c:v>
                </c:pt>
                <c:pt idx="49">
                  <c:v>-1.2004437962767451</c:v>
                </c:pt>
                <c:pt idx="50">
                  <c:v>-1.2004437962767451</c:v>
                </c:pt>
                <c:pt idx="51">
                  <c:v>-1.2004437962767451</c:v>
                </c:pt>
                <c:pt idx="52">
                  <c:v>-1.2004437962767451</c:v>
                </c:pt>
                <c:pt idx="53">
                  <c:v>-1.2004437962767451</c:v>
                </c:pt>
                <c:pt idx="54">
                  <c:v>-1.2004437962767451</c:v>
                </c:pt>
                <c:pt idx="55">
                  <c:v>-1.2004437962767451</c:v>
                </c:pt>
                <c:pt idx="56">
                  <c:v>-1.2004437962767451</c:v>
                </c:pt>
                <c:pt idx="57">
                  <c:v>-1.2004437962767451</c:v>
                </c:pt>
                <c:pt idx="58">
                  <c:v>-1.2004437962767451</c:v>
                </c:pt>
                <c:pt idx="59">
                  <c:v>-1.2004437962767451</c:v>
                </c:pt>
                <c:pt idx="60">
                  <c:v>-1.2004437962767451</c:v>
                </c:pt>
                <c:pt idx="61">
                  <c:v>-1.2004437962767451</c:v>
                </c:pt>
                <c:pt idx="62">
                  <c:v>-1.2004437962767451</c:v>
                </c:pt>
                <c:pt idx="63">
                  <c:v>-1.2004437962767451</c:v>
                </c:pt>
                <c:pt idx="64">
                  <c:v>-1.2004437962767451</c:v>
                </c:pt>
                <c:pt idx="65">
                  <c:v>-1.2004437962767451</c:v>
                </c:pt>
                <c:pt idx="66">
                  <c:v>-1.2004437962767451</c:v>
                </c:pt>
                <c:pt idx="67">
                  <c:v>-1.2004437962767451</c:v>
                </c:pt>
                <c:pt idx="68">
                  <c:v>-1.2004437962767451</c:v>
                </c:pt>
                <c:pt idx="69">
                  <c:v>-1.2004437962767451</c:v>
                </c:pt>
                <c:pt idx="70">
                  <c:v>-1.2004437962767451</c:v>
                </c:pt>
                <c:pt idx="71">
                  <c:v>-1.2004437962767451</c:v>
                </c:pt>
                <c:pt idx="72">
                  <c:v>-1.2004437962767451</c:v>
                </c:pt>
                <c:pt idx="73">
                  <c:v>-1.2004437962767451</c:v>
                </c:pt>
                <c:pt idx="74">
                  <c:v>-1.2004437962767451</c:v>
                </c:pt>
                <c:pt idx="75">
                  <c:v>-1.2004437962767451</c:v>
                </c:pt>
                <c:pt idx="76">
                  <c:v>-1.2004437962767451</c:v>
                </c:pt>
                <c:pt idx="77">
                  <c:v>-1.2004437962767451</c:v>
                </c:pt>
                <c:pt idx="78">
                  <c:v>-1.2004437962767451</c:v>
                </c:pt>
                <c:pt idx="79">
                  <c:v>-1.2004437962767451</c:v>
                </c:pt>
                <c:pt idx="80">
                  <c:v>-1.2004437962767451</c:v>
                </c:pt>
                <c:pt idx="81">
                  <c:v>-1.2004437962767451</c:v>
                </c:pt>
                <c:pt idx="82">
                  <c:v>-1.2004437962767451</c:v>
                </c:pt>
                <c:pt idx="83">
                  <c:v>-1.2004437962767451</c:v>
                </c:pt>
                <c:pt idx="84">
                  <c:v>-1.2004437962767451</c:v>
                </c:pt>
                <c:pt idx="85">
                  <c:v>-1.2004437962767451</c:v>
                </c:pt>
                <c:pt idx="86">
                  <c:v>-1.2004437962767451</c:v>
                </c:pt>
                <c:pt idx="87">
                  <c:v>-1.2004437962767451</c:v>
                </c:pt>
                <c:pt idx="88">
                  <c:v>-1.2004437962767451</c:v>
                </c:pt>
                <c:pt idx="89">
                  <c:v>-1.2004437962767451</c:v>
                </c:pt>
                <c:pt idx="90">
                  <c:v>-1.2004437962767451</c:v>
                </c:pt>
                <c:pt idx="91">
                  <c:v>-1.2004437962767451</c:v>
                </c:pt>
                <c:pt idx="92">
                  <c:v>-1.2004437962767451</c:v>
                </c:pt>
                <c:pt idx="93">
                  <c:v>-1.2004437962767451</c:v>
                </c:pt>
                <c:pt idx="94">
                  <c:v>-1.2004437962767451</c:v>
                </c:pt>
                <c:pt idx="95">
                  <c:v>-1.2004437962767451</c:v>
                </c:pt>
                <c:pt idx="96">
                  <c:v>-1.2004437962767451</c:v>
                </c:pt>
                <c:pt idx="97">
                  <c:v>-1.2004437962767451</c:v>
                </c:pt>
                <c:pt idx="98">
                  <c:v>-1.2004437962767451</c:v>
                </c:pt>
                <c:pt idx="99">
                  <c:v>-1.2004437962767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116B-4843-87C4-173E2B04ADC1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7849:$P$7948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0</c:v>
                </c:pt>
                <c:pt idx="2">
                  <c:v>0</c:v>
                </c:pt>
                <c:pt idx="3">
                  <c:v>-0.92000167551599021</c:v>
                </c:pt>
                <c:pt idx="4">
                  <c:v>-0.8800016406093595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7849:$Q$7948</c:f>
              <c:numCache>
                <c:formatCode>General</c:formatCode>
                <c:ptCount val="100"/>
                <c:pt idx="0">
                  <c:v>-1.1542572459350013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1311632150140636</c:v>
                </c:pt>
                <c:pt idx="4">
                  <c:v>-1.108069184093126</c:v>
                </c:pt>
                <c:pt idx="5">
                  <c:v>-1.6161365946933297</c:v>
                </c:pt>
                <c:pt idx="6">
                  <c:v>-1.6161365946933297</c:v>
                </c:pt>
                <c:pt idx="7">
                  <c:v>-1.6161365946933297</c:v>
                </c:pt>
                <c:pt idx="8">
                  <c:v>-1.6161365946933297</c:v>
                </c:pt>
                <c:pt idx="9">
                  <c:v>-1.6161365946933297</c:v>
                </c:pt>
                <c:pt idx="10">
                  <c:v>-1.6161365946933297</c:v>
                </c:pt>
                <c:pt idx="11">
                  <c:v>-1.6161365946933297</c:v>
                </c:pt>
                <c:pt idx="12">
                  <c:v>-1.6161365946933297</c:v>
                </c:pt>
                <c:pt idx="13">
                  <c:v>-1.6161365946933297</c:v>
                </c:pt>
                <c:pt idx="14">
                  <c:v>-1.6161365946933297</c:v>
                </c:pt>
                <c:pt idx="15">
                  <c:v>-1.6161365946933297</c:v>
                </c:pt>
                <c:pt idx="16">
                  <c:v>-1.6161365946933297</c:v>
                </c:pt>
                <c:pt idx="17">
                  <c:v>-1.6161365946933297</c:v>
                </c:pt>
                <c:pt idx="18">
                  <c:v>-1.6161365946933297</c:v>
                </c:pt>
                <c:pt idx="19">
                  <c:v>-1.6161365946933297</c:v>
                </c:pt>
                <c:pt idx="20">
                  <c:v>-1.6161365946933297</c:v>
                </c:pt>
                <c:pt idx="21">
                  <c:v>-1.6161365946933297</c:v>
                </c:pt>
                <c:pt idx="22">
                  <c:v>-1.6161365946933297</c:v>
                </c:pt>
                <c:pt idx="23">
                  <c:v>-1.6161365946933297</c:v>
                </c:pt>
                <c:pt idx="24">
                  <c:v>-1.6161365946933297</c:v>
                </c:pt>
                <c:pt idx="25">
                  <c:v>-1.6161365946933297</c:v>
                </c:pt>
                <c:pt idx="26">
                  <c:v>-1.6161365946933297</c:v>
                </c:pt>
                <c:pt idx="27">
                  <c:v>-1.6161365946933297</c:v>
                </c:pt>
                <c:pt idx="28">
                  <c:v>-1.6161365946933297</c:v>
                </c:pt>
                <c:pt idx="29">
                  <c:v>-1.6161365946933297</c:v>
                </c:pt>
                <c:pt idx="30">
                  <c:v>-1.6161365946933297</c:v>
                </c:pt>
                <c:pt idx="31">
                  <c:v>-1.6161365946933297</c:v>
                </c:pt>
                <c:pt idx="32">
                  <c:v>-1.6161365946933297</c:v>
                </c:pt>
                <c:pt idx="33">
                  <c:v>-1.6161365946933297</c:v>
                </c:pt>
                <c:pt idx="34">
                  <c:v>-1.6161365946933297</c:v>
                </c:pt>
                <c:pt idx="35">
                  <c:v>-1.6161365946933297</c:v>
                </c:pt>
                <c:pt idx="36">
                  <c:v>-1.6161365946933297</c:v>
                </c:pt>
                <c:pt idx="37">
                  <c:v>-1.6161365946933297</c:v>
                </c:pt>
                <c:pt idx="38">
                  <c:v>-1.6161365946933297</c:v>
                </c:pt>
                <c:pt idx="39">
                  <c:v>-1.6161365946933297</c:v>
                </c:pt>
                <c:pt idx="40">
                  <c:v>-1.6161365946933297</c:v>
                </c:pt>
                <c:pt idx="41">
                  <c:v>-1.6161365946933297</c:v>
                </c:pt>
                <c:pt idx="42">
                  <c:v>-1.6161365946933297</c:v>
                </c:pt>
                <c:pt idx="43">
                  <c:v>-1.6161365946933297</c:v>
                </c:pt>
                <c:pt idx="44">
                  <c:v>-1.6161365946933297</c:v>
                </c:pt>
                <c:pt idx="45">
                  <c:v>-1.6161365946933297</c:v>
                </c:pt>
                <c:pt idx="46">
                  <c:v>-1.6161365946933297</c:v>
                </c:pt>
                <c:pt idx="47">
                  <c:v>-1.6161365946933297</c:v>
                </c:pt>
                <c:pt idx="48">
                  <c:v>-1.6161365946933297</c:v>
                </c:pt>
                <c:pt idx="49">
                  <c:v>-1.6161365946933297</c:v>
                </c:pt>
                <c:pt idx="50">
                  <c:v>-1.6161365946933297</c:v>
                </c:pt>
                <c:pt idx="51">
                  <c:v>-1.6161365946933297</c:v>
                </c:pt>
                <c:pt idx="52">
                  <c:v>-1.6161365946933297</c:v>
                </c:pt>
                <c:pt idx="53">
                  <c:v>-1.6161365946933297</c:v>
                </c:pt>
                <c:pt idx="54">
                  <c:v>-1.6161365946933297</c:v>
                </c:pt>
                <c:pt idx="55">
                  <c:v>-1.6161365946933297</c:v>
                </c:pt>
                <c:pt idx="56">
                  <c:v>-1.6161365946933297</c:v>
                </c:pt>
                <c:pt idx="57">
                  <c:v>-1.6161365946933297</c:v>
                </c:pt>
                <c:pt idx="58">
                  <c:v>-1.6161365946933297</c:v>
                </c:pt>
                <c:pt idx="59">
                  <c:v>-1.6161365946933297</c:v>
                </c:pt>
                <c:pt idx="60">
                  <c:v>-1.6161365946933297</c:v>
                </c:pt>
                <c:pt idx="61">
                  <c:v>-1.6161365946933297</c:v>
                </c:pt>
                <c:pt idx="62">
                  <c:v>-1.6161365946933297</c:v>
                </c:pt>
                <c:pt idx="63">
                  <c:v>-1.6161365946933297</c:v>
                </c:pt>
                <c:pt idx="64">
                  <c:v>-1.6161365946933297</c:v>
                </c:pt>
                <c:pt idx="65">
                  <c:v>-1.6161365946933297</c:v>
                </c:pt>
                <c:pt idx="66">
                  <c:v>-1.6161365946933297</c:v>
                </c:pt>
                <c:pt idx="67">
                  <c:v>-1.6161365946933297</c:v>
                </c:pt>
                <c:pt idx="68">
                  <c:v>-1.6161365946933297</c:v>
                </c:pt>
                <c:pt idx="69">
                  <c:v>-1.6161365946933297</c:v>
                </c:pt>
                <c:pt idx="70">
                  <c:v>-1.6161365946933297</c:v>
                </c:pt>
                <c:pt idx="71">
                  <c:v>-1.6161365946933297</c:v>
                </c:pt>
                <c:pt idx="72">
                  <c:v>-1.6161365946933297</c:v>
                </c:pt>
                <c:pt idx="73">
                  <c:v>-1.6161365946933297</c:v>
                </c:pt>
                <c:pt idx="74">
                  <c:v>-1.6161365946933297</c:v>
                </c:pt>
                <c:pt idx="75">
                  <c:v>-1.6161365946933297</c:v>
                </c:pt>
                <c:pt idx="76">
                  <c:v>-1.6161365946933297</c:v>
                </c:pt>
                <c:pt idx="77">
                  <c:v>-1.6161365946933297</c:v>
                </c:pt>
                <c:pt idx="78">
                  <c:v>-1.6161365946933297</c:v>
                </c:pt>
                <c:pt idx="79">
                  <c:v>-1.6161365946933297</c:v>
                </c:pt>
                <c:pt idx="80">
                  <c:v>-1.6161365946933297</c:v>
                </c:pt>
                <c:pt idx="81">
                  <c:v>-1.6161365946933297</c:v>
                </c:pt>
                <c:pt idx="82">
                  <c:v>-1.6161365946933297</c:v>
                </c:pt>
                <c:pt idx="83">
                  <c:v>-1.6161365946933297</c:v>
                </c:pt>
                <c:pt idx="84">
                  <c:v>-1.6161365946933297</c:v>
                </c:pt>
                <c:pt idx="85">
                  <c:v>-1.6161365946933297</c:v>
                </c:pt>
                <c:pt idx="86">
                  <c:v>-1.6161365946933297</c:v>
                </c:pt>
                <c:pt idx="87">
                  <c:v>-1.6161365946933297</c:v>
                </c:pt>
                <c:pt idx="88">
                  <c:v>-1.6161365946933297</c:v>
                </c:pt>
                <c:pt idx="89">
                  <c:v>-1.6161365946933297</c:v>
                </c:pt>
                <c:pt idx="90">
                  <c:v>-1.6161365946933297</c:v>
                </c:pt>
                <c:pt idx="91">
                  <c:v>-1.6161365946933297</c:v>
                </c:pt>
                <c:pt idx="92">
                  <c:v>-1.6161365946933297</c:v>
                </c:pt>
                <c:pt idx="93">
                  <c:v>-1.6161365946933297</c:v>
                </c:pt>
                <c:pt idx="94">
                  <c:v>-1.6161365946933297</c:v>
                </c:pt>
                <c:pt idx="95">
                  <c:v>-1.6161365946933297</c:v>
                </c:pt>
                <c:pt idx="96">
                  <c:v>-1.6161365946933297</c:v>
                </c:pt>
                <c:pt idx="97">
                  <c:v>-1.6161365946933297</c:v>
                </c:pt>
                <c:pt idx="98">
                  <c:v>-1.6161365946933297</c:v>
                </c:pt>
                <c:pt idx="99">
                  <c:v>-1.6161365946933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116B-4843-87C4-173E2B04ADC1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7746:$S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7746:$T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116B-4843-87C4-173E2B04ADC1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7849:$S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7849:$T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116B-4843-87C4-173E2B04ADC1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7746:$V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7746:$W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116B-4843-87C4-173E2B04ADC1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7849:$V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7849:$W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116B-4843-87C4-173E2B04ADC1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7746:$Y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7746:$Z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116B-4843-87C4-173E2B04ADC1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7849:$Y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7849:$Z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116B-4843-87C4-173E2B04ADC1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7746:$AB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7746:$AC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116B-4843-87C4-173E2B04ADC1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7849:$AB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7849:$AC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116B-4843-87C4-173E2B04ADC1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7746:$AE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7746:$AF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116B-4843-87C4-173E2B04ADC1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7849:$AE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7849:$AF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116B-4843-87C4-173E2B04ADC1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7746:$AH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7746:$AI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116B-4843-87C4-173E2B04ADC1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7849:$AH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7849:$AI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116B-4843-87C4-173E2B04ADC1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7746:$AK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7746:$AL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116B-4843-87C4-173E2B04ADC1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7849:$AK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7849:$AL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116B-4843-87C4-173E2B04ADC1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7746:$AN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7746:$AO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116B-4843-87C4-173E2B04ADC1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7849:$AN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7849:$AO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116B-4843-87C4-173E2B04ADC1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7746:$AQ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7746:$AR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116B-4843-87C4-173E2B04ADC1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7849:$AQ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7849:$AR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4-116B-4843-87C4-173E2B04ADC1}"/>
            </c:ext>
          </c:extLst>
        </c:ser>
        <c:ser>
          <c:idx val="65"/>
          <c:order val="65"/>
          <c:tx>
            <c:strRef>
              <c:f>Fig!$AT$2176</c:f>
              <c:strCache>
                <c:ptCount val="1"/>
                <c:pt idx="0">
                  <c:v>Laag 14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7746:$AT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7746:$AU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116B-4843-87C4-173E2B04ADC1}"/>
            </c:ext>
          </c:extLst>
        </c:ser>
        <c:ser>
          <c:idx val="66"/>
          <c:order val="66"/>
          <c:tx>
            <c:strRef>
              <c:f>Fig!$AT$2279</c:f>
              <c:strCache>
                <c:ptCount val="1"/>
                <c:pt idx="0">
                  <c:v>Laag 14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T$7849:$AT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U$7849:$AU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6-116B-4843-87C4-173E2B04ADC1}"/>
            </c:ext>
          </c:extLst>
        </c:ser>
        <c:ser>
          <c:idx val="67"/>
          <c:order val="67"/>
          <c:tx>
            <c:strRef>
              <c:f>Fig!$AW$2176</c:f>
              <c:strCache>
                <c:ptCount val="1"/>
                <c:pt idx="0">
                  <c:v>Laag 15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7746:$AW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7746:$AX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7-116B-4843-87C4-173E2B04ADC1}"/>
            </c:ext>
          </c:extLst>
        </c:ser>
        <c:ser>
          <c:idx val="68"/>
          <c:order val="68"/>
          <c:tx>
            <c:strRef>
              <c:f>Fig!$AW$2279</c:f>
              <c:strCache>
                <c:ptCount val="1"/>
                <c:pt idx="0">
                  <c:v>Laag 15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W$7849:$AW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X$7849:$AX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8-116B-4843-87C4-173E2B04ADC1}"/>
            </c:ext>
          </c:extLst>
        </c:ser>
        <c:ser>
          <c:idx val="69"/>
          <c:order val="69"/>
          <c:tx>
            <c:strRef>
              <c:f>Fig!$AZ$2176</c:f>
              <c:strCache>
                <c:ptCount val="1"/>
                <c:pt idx="0">
                  <c:v>Laag 16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7746:$AZ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7746:$BA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9-116B-4843-87C4-173E2B04ADC1}"/>
            </c:ext>
          </c:extLst>
        </c:ser>
        <c:ser>
          <c:idx val="70"/>
          <c:order val="70"/>
          <c:tx>
            <c:strRef>
              <c:f>Fig!$AZ$2279</c:f>
              <c:strCache>
                <c:ptCount val="1"/>
                <c:pt idx="0">
                  <c:v>Laag 16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Z$7849:$AZ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A$7849:$BA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A-116B-4843-87C4-173E2B04ADC1}"/>
            </c:ext>
          </c:extLst>
        </c:ser>
        <c:ser>
          <c:idx val="71"/>
          <c:order val="71"/>
          <c:tx>
            <c:strRef>
              <c:f>Fig!$BC$2176</c:f>
              <c:strCache>
                <c:ptCount val="1"/>
                <c:pt idx="0">
                  <c:v>Laag 17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7746:$BC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7746:$BD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B-116B-4843-87C4-173E2B04ADC1}"/>
            </c:ext>
          </c:extLst>
        </c:ser>
        <c:ser>
          <c:idx val="72"/>
          <c:order val="72"/>
          <c:tx>
            <c:strRef>
              <c:f>Fig!$BC$2279</c:f>
              <c:strCache>
                <c:ptCount val="1"/>
                <c:pt idx="0">
                  <c:v>Laag 17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C$7849:$BC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D$7849:$BD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C-116B-4843-87C4-173E2B04ADC1}"/>
            </c:ext>
          </c:extLst>
        </c:ser>
        <c:ser>
          <c:idx val="73"/>
          <c:order val="73"/>
          <c:tx>
            <c:strRef>
              <c:f>Fig!$BF$2176</c:f>
              <c:strCache>
                <c:ptCount val="1"/>
                <c:pt idx="0">
                  <c:v>Laag 18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7746:$BF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7746:$BG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D-116B-4843-87C4-173E2B04ADC1}"/>
            </c:ext>
          </c:extLst>
        </c:ser>
        <c:ser>
          <c:idx val="74"/>
          <c:order val="74"/>
          <c:tx>
            <c:strRef>
              <c:f>Fig!$BF$2279</c:f>
              <c:strCache>
                <c:ptCount val="1"/>
                <c:pt idx="0">
                  <c:v>Laag 18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F$7849:$BF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G$7849:$BG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E-116B-4843-87C4-173E2B04ADC1}"/>
            </c:ext>
          </c:extLst>
        </c:ser>
        <c:ser>
          <c:idx val="75"/>
          <c:order val="75"/>
          <c:tx>
            <c:strRef>
              <c:f>Fig!$BI$2176</c:f>
              <c:strCache>
                <c:ptCount val="1"/>
                <c:pt idx="0">
                  <c:v>Laag 19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7746:$BI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7746:$BJ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F-116B-4843-87C4-173E2B04ADC1}"/>
            </c:ext>
          </c:extLst>
        </c:ser>
        <c:ser>
          <c:idx val="76"/>
          <c:order val="76"/>
          <c:tx>
            <c:strRef>
              <c:f>Fig!$BI$2279</c:f>
              <c:strCache>
                <c:ptCount val="1"/>
                <c:pt idx="0">
                  <c:v>Laag 19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I$7849:$BI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J$7849:$BJ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0-116B-4843-87C4-173E2B04ADC1}"/>
            </c:ext>
          </c:extLst>
        </c:ser>
        <c:ser>
          <c:idx val="77"/>
          <c:order val="77"/>
          <c:tx>
            <c:strRef>
              <c:f>Fig!$BL$2176</c:f>
              <c:strCache>
                <c:ptCount val="1"/>
                <c:pt idx="0">
                  <c:v>Laag 20 - vezels (1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7746:$BL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7746:$BM$7845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1-116B-4843-87C4-173E2B04ADC1}"/>
            </c:ext>
          </c:extLst>
        </c:ser>
        <c:ser>
          <c:idx val="78"/>
          <c:order val="78"/>
          <c:tx>
            <c:strRef>
              <c:f>Fig!$BL$2279</c:f>
              <c:strCache>
                <c:ptCount val="1"/>
                <c:pt idx="0">
                  <c:v>Laag 20 - vezels (2)</c:v>
                </c:pt>
              </c:strCache>
            </c:strRef>
          </c:tx>
          <c:spPr>
            <a:ln w="317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BL$7849:$BL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BM$7849:$BM$7948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B2-116B-4843-87C4-173E2B04A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5957696"/>
        <c:axId val="1632277888"/>
      </c:scatterChart>
      <c:valAx>
        <c:axId val="17859576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32277888"/>
        <c:crosses val="autoZero"/>
        <c:crossBetween val="midCat"/>
      </c:valAx>
      <c:valAx>
        <c:axId val="163227788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85957696"/>
        <c:crosses val="autoZero"/>
        <c:crossBetween val="midCat"/>
      </c:valAx>
      <c:spPr>
        <a:solidFill>
          <a:schemeClr val="accent1">
            <a:alpha val="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815659979960856E-2"/>
          <c:y val="1.4882322348387005E-2"/>
          <c:w val="0.9877020290551668"/>
          <c:h val="0.983177792132782"/>
        </c:manualLayout>
      </c:layout>
      <c:scatterChart>
        <c:scatterStyle val="lineMarker"/>
        <c:varyColors val="0"/>
        <c:ser>
          <c:idx val="0"/>
          <c:order val="0"/>
          <c:tx>
            <c:strRef>
              <c:f>Fig!$G$333</c:f>
              <c:strCache>
                <c:ptCount val="1"/>
                <c:pt idx="0">
                  <c:v>Laag 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G$400:$G$404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0</c:v>
                </c:pt>
              </c:numCache>
            </c:numRef>
          </c:xVal>
          <c:yVal>
            <c:numRef>
              <c:f>Fig!$H$400:$H$404</c:f>
              <c:numCache>
                <c:formatCode>General</c:formatCode>
                <c:ptCount val="5"/>
                <c:pt idx="0">
                  <c:v>0</c:v>
                </c:pt>
                <c:pt idx="1">
                  <c:v>-0.57735026918962573</c:v>
                </c:pt>
                <c:pt idx="2">
                  <c:v>-1.1547005383792515</c:v>
                </c:pt>
                <c:pt idx="3">
                  <c:v>-0.5773502691896257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2-4DC5-B2ED-4B9DE755C018}"/>
            </c:ext>
          </c:extLst>
        </c:ser>
        <c:ser>
          <c:idx val="1"/>
          <c:order val="1"/>
          <c:tx>
            <c:strRef>
              <c:f>Fig!$G$340</c:f>
              <c:strCache>
                <c:ptCount val="1"/>
                <c:pt idx="0">
                  <c:v>Laag 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B37DA58-648C-4C68-B022-D5217593DFF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1FBC328-271F-4829-8D61-B97B5BF68F9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4212273-7513-4F3D-8562-AACF4831283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FF11FD4-4EF6-4271-BC6B-D2D13F72F2E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87AB069-6426-4694-B75D-E8360EFE151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G$407:$G$411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</c:numCache>
            </c:numRef>
          </c:xVal>
          <c:yVal>
            <c:numRef>
              <c:f>Fig!$H$407:$H$411</c:f>
              <c:numCache>
                <c:formatCode>General</c:formatCode>
                <c:ptCount val="5"/>
                <c:pt idx="0">
                  <c:v>-0.57735026918962573</c:v>
                </c:pt>
                <c:pt idx="1">
                  <c:v>-0.59735026918962575</c:v>
                </c:pt>
                <c:pt idx="2">
                  <c:v>-1.1747005383792515</c:v>
                </c:pt>
                <c:pt idx="3">
                  <c:v>-0.59735026918962575</c:v>
                </c:pt>
                <c:pt idx="4">
                  <c:v>-0.577350269189625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I$407:$I$411</c15:f>
                <c15:dlblRangeCache>
                  <c:ptCount val="5"/>
                  <c:pt idx="0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75B2-4DC5-B2ED-4B9DE755C018}"/>
            </c:ext>
          </c:extLst>
        </c:ser>
        <c:ser>
          <c:idx val="2"/>
          <c:order val="2"/>
          <c:tx>
            <c:strRef>
              <c:f>Fig!$J$333</c:f>
              <c:strCache>
                <c:ptCount val="1"/>
                <c:pt idx="0">
                  <c:v>Laag 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J$400:$J$404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K$400:$K$404</c:f>
              <c:numCache>
                <c:formatCode>General</c:formatCode>
                <c:ptCount val="5"/>
                <c:pt idx="0">
                  <c:v>-0.68735026918962572</c:v>
                </c:pt>
                <c:pt idx="1">
                  <c:v>-0.77735026918962569</c:v>
                </c:pt>
                <c:pt idx="2">
                  <c:v>-1.3547005383792514</c:v>
                </c:pt>
                <c:pt idx="3">
                  <c:v>-0.77735026918962569</c:v>
                </c:pt>
                <c:pt idx="4">
                  <c:v>-0.6873502691896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5B2-4DC5-B2ED-4B9DE755C018}"/>
            </c:ext>
          </c:extLst>
        </c:ser>
        <c:ser>
          <c:idx val="3"/>
          <c:order val="3"/>
          <c:tx>
            <c:strRef>
              <c:f>Fig!$J$340</c:f>
              <c:strCache>
                <c:ptCount val="1"/>
                <c:pt idx="0">
                  <c:v>Laag 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34509E5-DE3F-47AE-A33D-F3035F91A85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B804084-33EA-4C52-839A-178E0FB134C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D6C049B-F6A8-4F26-AA13-C5767CA5414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0488111-95BE-460B-97BD-C8EA4DB0D3B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8884A22-C096-46D4-9309-F735B0D1948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J$407:$J$411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K$407:$K$411</c:f>
              <c:numCache>
                <c:formatCode>General</c:formatCode>
                <c:ptCount val="5"/>
                <c:pt idx="0">
                  <c:v>-0.77735026918962569</c:v>
                </c:pt>
                <c:pt idx="1">
                  <c:v>-0.7973502691896257</c:v>
                </c:pt>
                <c:pt idx="2">
                  <c:v>-1.3747005383792514</c:v>
                </c:pt>
                <c:pt idx="3">
                  <c:v>-0.7973502691896257</c:v>
                </c:pt>
                <c:pt idx="4">
                  <c:v>-0.777350269189625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L$407:$L$411</c15:f>
                <c15:dlblRangeCache>
                  <c:ptCount val="5"/>
                  <c:pt idx="4">
                    <c:v>-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75B2-4DC5-B2ED-4B9DE755C018}"/>
            </c:ext>
          </c:extLst>
        </c:ser>
        <c:ser>
          <c:idx val="4"/>
          <c:order val="4"/>
          <c:tx>
            <c:strRef>
              <c:f>Fig!$M$333</c:f>
              <c:strCache>
                <c:ptCount val="1"/>
                <c:pt idx="0">
                  <c:v>Laag 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M$400:$M$404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N$400:$N$404</c:f>
              <c:numCache>
                <c:formatCode>General</c:formatCode>
                <c:ptCount val="5"/>
                <c:pt idx="0">
                  <c:v>-0.88735026918962567</c:v>
                </c:pt>
                <c:pt idx="1">
                  <c:v>-0.97735026918962564</c:v>
                </c:pt>
                <c:pt idx="2">
                  <c:v>-1.5547005383792514</c:v>
                </c:pt>
                <c:pt idx="3">
                  <c:v>-0.97735026918962564</c:v>
                </c:pt>
                <c:pt idx="4">
                  <c:v>-0.887350269189625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5B2-4DC5-B2ED-4B9DE755C018}"/>
            </c:ext>
          </c:extLst>
        </c:ser>
        <c:ser>
          <c:idx val="5"/>
          <c:order val="5"/>
          <c:tx>
            <c:strRef>
              <c:f>Fig!$M$340</c:f>
              <c:strCache>
                <c:ptCount val="1"/>
                <c:pt idx="0">
                  <c:v>Laag 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F8371ADC-9450-4062-898B-DABE1027F66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D960BAA-9156-4FC5-BF8B-0FD896F8C16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E0BD5F7-A56F-407C-957A-3019B267E1E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931A00E-11F8-44BF-B44F-8A7E332889A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D9202E4-BFCC-45B4-AEE8-0559C5FF8EB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M$407:$M$411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N$407:$N$411</c:f>
              <c:numCache>
                <c:formatCode>General</c:formatCode>
                <c:ptCount val="5"/>
                <c:pt idx="0">
                  <c:v>-0.97735026918962564</c:v>
                </c:pt>
                <c:pt idx="1">
                  <c:v>-0.99735026918962566</c:v>
                </c:pt>
                <c:pt idx="2">
                  <c:v>-1.5747005383792514</c:v>
                </c:pt>
                <c:pt idx="3">
                  <c:v>-0.99735026918962566</c:v>
                </c:pt>
                <c:pt idx="4">
                  <c:v>-0.9773502691896256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O$407:$O$411</c15:f>
                <c15:dlblRangeCache>
                  <c:ptCount val="5"/>
                  <c:pt idx="4">
                    <c:v>45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75B2-4DC5-B2ED-4B9DE755C018}"/>
            </c:ext>
          </c:extLst>
        </c:ser>
        <c:ser>
          <c:idx val="6"/>
          <c:order val="6"/>
          <c:tx>
            <c:strRef>
              <c:f>Fig!$P$333</c:f>
              <c:strCache>
                <c:ptCount val="1"/>
                <c:pt idx="0">
                  <c:v>Laag 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P$400:$P$404</c:f>
              <c:numCache>
                <c:formatCode>General</c:formatCode>
                <c:ptCount val="5"/>
                <c:pt idx="0">
                  <c:v>-0.84411542731880096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0.84411542731880096</c:v>
                </c:pt>
              </c:numCache>
            </c:numRef>
          </c:xVal>
          <c:yVal>
            <c:numRef>
              <c:f>Fig!$Q$400:$Q$404</c:f>
              <c:numCache>
                <c:formatCode>General</c:formatCode>
                <c:ptCount val="5"/>
                <c:pt idx="0">
                  <c:v>-1.0873502691896255</c:v>
                </c:pt>
                <c:pt idx="1">
                  <c:v>-1.1773502691896256</c:v>
                </c:pt>
                <c:pt idx="2">
                  <c:v>-1.7547005383792513</c:v>
                </c:pt>
                <c:pt idx="3">
                  <c:v>-1.1773502691896256</c:v>
                </c:pt>
                <c:pt idx="4">
                  <c:v>-1.087350269189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5B2-4DC5-B2ED-4B9DE755C018}"/>
            </c:ext>
          </c:extLst>
        </c:ser>
        <c:ser>
          <c:idx val="7"/>
          <c:order val="7"/>
          <c:tx>
            <c:strRef>
              <c:f>Fig!$P$340</c:f>
              <c:strCache>
                <c:ptCount val="1"/>
                <c:pt idx="0">
                  <c:v>Laag 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CD6A799-4871-4908-B1E5-3F7863807BD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41E261D-FCCD-4636-BF66-C80D9430A9E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8623291-BD65-4986-926A-A17782296B9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FB0FEA7-8CAA-4ED8-89CF-EA6472E41323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40991B3-D3F3-4C72-8102-0876E93A731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P$407:$P$411</c:f>
              <c:numCache>
                <c:formatCode>General</c:formatCode>
                <c:ptCount val="5"/>
                <c:pt idx="0">
                  <c:v>-1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</c:numCache>
            </c:numRef>
          </c:xVal>
          <c:yVal>
            <c:numRef>
              <c:f>Fig!$Q$407:$Q$411</c:f>
              <c:numCache>
                <c:formatCode>General</c:formatCode>
                <c:ptCount val="5"/>
                <c:pt idx="0">
                  <c:v>-1.1773502691896256</c:v>
                </c:pt>
                <c:pt idx="1">
                  <c:v>-1.1973502691896256</c:v>
                </c:pt>
                <c:pt idx="2">
                  <c:v>-1.7747005383792513</c:v>
                </c:pt>
                <c:pt idx="3">
                  <c:v>-1.1973502691896256</c:v>
                </c:pt>
                <c:pt idx="4">
                  <c:v>-1.177350269189625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R$407:$R$411</c15:f>
                <c15:dlblRangeCache>
                  <c:ptCount val="5"/>
                  <c:pt idx="4">
                    <c:v>90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75B2-4DC5-B2ED-4B9DE755C018}"/>
            </c:ext>
          </c:extLst>
        </c:ser>
        <c:ser>
          <c:idx val="8"/>
          <c:order val="8"/>
          <c:tx>
            <c:strRef>
              <c:f>Fig!$S$333</c:f>
              <c:strCache>
                <c:ptCount val="1"/>
                <c:pt idx="0">
                  <c:v>Laag 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S$400:$S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400:$T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5B2-4DC5-B2ED-4B9DE755C018}"/>
            </c:ext>
          </c:extLst>
        </c:ser>
        <c:ser>
          <c:idx val="9"/>
          <c:order val="9"/>
          <c:tx>
            <c:strRef>
              <c:f>Fig!$S$340</c:f>
              <c:strCache>
                <c:ptCount val="1"/>
                <c:pt idx="0">
                  <c:v>Laag 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E6E2778-F8E9-4B4F-93C4-831A94A5306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30DF8DC-F253-4B3D-8CE4-4A23EB93DD0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C7035D3-731B-4EA6-883E-FC90AB4B8B7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279B27B-E0CA-4F2D-9974-CC7CF370827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991A564-CB46-4697-BFD5-32A35E88891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S$407:$S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T$407:$T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U$407:$U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2-75B2-4DC5-B2ED-4B9DE755C018}"/>
            </c:ext>
          </c:extLst>
        </c:ser>
        <c:ser>
          <c:idx val="10"/>
          <c:order val="10"/>
          <c:tx>
            <c:strRef>
              <c:f>Fig!$V$333</c:f>
              <c:strCache>
                <c:ptCount val="1"/>
                <c:pt idx="0">
                  <c:v>Laag 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V$400:$V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400:$W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5B2-4DC5-B2ED-4B9DE755C018}"/>
            </c:ext>
          </c:extLst>
        </c:ser>
        <c:ser>
          <c:idx val="11"/>
          <c:order val="11"/>
          <c:tx>
            <c:strRef>
              <c:f>Fig!$V$340</c:f>
              <c:strCache>
                <c:ptCount val="1"/>
                <c:pt idx="0">
                  <c:v>Laag 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4C2C136-2B8B-4298-A24A-5017ABEF28C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BF4A52C-307F-4466-B833-7FD46AC7430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BF6E1C6-F013-40C2-8971-6BDF6B02BC4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AA11020-69AE-4FA8-97AC-766A70A4A73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ECCDA19-7BE6-4317-A217-97B1703676E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V$407:$V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W$407:$W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X$407:$X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29-75B2-4DC5-B2ED-4B9DE755C018}"/>
            </c:ext>
          </c:extLst>
        </c:ser>
        <c:ser>
          <c:idx val="12"/>
          <c:order val="12"/>
          <c:tx>
            <c:strRef>
              <c:f>Fig!$Y$333</c:f>
              <c:strCache>
                <c:ptCount val="1"/>
                <c:pt idx="0">
                  <c:v>Laag 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Y$400:$Y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400:$Z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75B2-4DC5-B2ED-4B9DE755C018}"/>
            </c:ext>
          </c:extLst>
        </c:ser>
        <c:ser>
          <c:idx val="13"/>
          <c:order val="13"/>
          <c:tx>
            <c:strRef>
              <c:f>Fig!$Y$340</c:f>
              <c:strCache>
                <c:ptCount val="1"/>
                <c:pt idx="0">
                  <c:v>Laag 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2F8F3F8-BAF3-4EAD-88E2-CDA4BB00781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08C933-4BE9-4B35-A638-FCEC52969CC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C9A6939-E7B9-40FE-9FF1-E1B08BB8658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9FD32EA-61A2-43A8-BE62-97F2F2F33C5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601258E-34E5-42F2-9EAE-431FD4854B4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Y$407:$Y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Z$407:$Z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A$407:$AA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0-75B2-4DC5-B2ED-4B9DE755C018}"/>
            </c:ext>
          </c:extLst>
        </c:ser>
        <c:ser>
          <c:idx val="14"/>
          <c:order val="14"/>
          <c:tx>
            <c:strRef>
              <c:f>Fig!$AB$333</c:f>
              <c:strCache>
                <c:ptCount val="1"/>
                <c:pt idx="0">
                  <c:v>Laag 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B$400:$AB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400:$AC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75B2-4DC5-B2ED-4B9DE755C018}"/>
            </c:ext>
          </c:extLst>
        </c:ser>
        <c:ser>
          <c:idx val="15"/>
          <c:order val="15"/>
          <c:tx>
            <c:strRef>
              <c:f>Fig!$AB$340</c:f>
              <c:strCache>
                <c:ptCount val="1"/>
                <c:pt idx="0">
                  <c:v>Laag 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5CE0FEF-BBAE-412C-B22B-F84DEBE92D6A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D737104-CBD2-4EE9-A6D8-221520616D9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1C9B590-DBB1-45C4-9D85-25C5ADCB68C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8A2A7F0-43CB-4B76-9BDB-9981FC3B9F5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9CFBD2F-381A-4191-881B-84DEAF04CD1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B$407:$AB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C$407:$AC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D$407:$AD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7-75B2-4DC5-B2ED-4B9DE755C018}"/>
            </c:ext>
          </c:extLst>
        </c:ser>
        <c:ser>
          <c:idx val="16"/>
          <c:order val="16"/>
          <c:tx>
            <c:strRef>
              <c:f>Fig!$AE$333</c:f>
              <c:strCache>
                <c:ptCount val="1"/>
                <c:pt idx="0">
                  <c:v>Laag 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E$400:$AE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400:$AF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8-75B2-4DC5-B2ED-4B9DE755C018}"/>
            </c:ext>
          </c:extLst>
        </c:ser>
        <c:ser>
          <c:idx val="17"/>
          <c:order val="17"/>
          <c:tx>
            <c:strRef>
              <c:f>Fig!$AE$340</c:f>
              <c:strCache>
                <c:ptCount val="1"/>
                <c:pt idx="0">
                  <c:v>Laag 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7525E665-DA07-48D6-B55F-C34B8BD9C53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DC22945-3097-4B30-AC0A-6DEED4749D9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301BD07-68FC-42B0-90DA-91B6001ED5F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EF07287-2F19-455F-8E8E-4F75E68CF8F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9A1FA03-66C6-47BB-816F-C3AEE72A5C2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E$407:$AE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F$407:$AF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G$407:$AG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3E-75B2-4DC5-B2ED-4B9DE755C018}"/>
            </c:ext>
          </c:extLst>
        </c:ser>
        <c:ser>
          <c:idx val="18"/>
          <c:order val="18"/>
          <c:tx>
            <c:strRef>
              <c:f>Fig!$AH$333</c:f>
              <c:strCache>
                <c:ptCount val="1"/>
                <c:pt idx="0">
                  <c:v>Laag 1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H$400:$AH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400:$AI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F-75B2-4DC5-B2ED-4B9DE755C018}"/>
            </c:ext>
          </c:extLst>
        </c:ser>
        <c:ser>
          <c:idx val="19"/>
          <c:order val="19"/>
          <c:tx>
            <c:strRef>
              <c:f>Fig!$AH$340</c:f>
              <c:strCache>
                <c:ptCount val="1"/>
                <c:pt idx="0">
                  <c:v>Laag 1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4654FCED-062B-43DD-A428-6B73024D9334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DEDC8D3-880D-40BD-AFDB-BD5E165AC2D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5FE2D5E-62CF-4300-8109-69D3E713BFE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FF0C41D-09F8-4787-98E3-B1C1E83FAF2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3D7594B-5F36-4961-9B77-5709F2065DB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H$407:$AH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I$407:$AI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J$407:$AJ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5-75B2-4DC5-B2ED-4B9DE755C018}"/>
            </c:ext>
          </c:extLst>
        </c:ser>
        <c:ser>
          <c:idx val="20"/>
          <c:order val="20"/>
          <c:tx>
            <c:strRef>
              <c:f>Fig!$AK$333</c:f>
              <c:strCache>
                <c:ptCount val="1"/>
                <c:pt idx="0">
                  <c:v>Laag 11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K$400:$AK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400:$AL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6-75B2-4DC5-B2ED-4B9DE755C018}"/>
            </c:ext>
          </c:extLst>
        </c:ser>
        <c:ser>
          <c:idx val="21"/>
          <c:order val="21"/>
          <c:tx>
            <c:strRef>
              <c:f>Fig!$AK$340</c:f>
              <c:strCache>
                <c:ptCount val="1"/>
                <c:pt idx="0">
                  <c:v>Laag 11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CD3C980-C3F3-4653-97E8-D5BED3EF178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7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FF506D0-1FB3-4858-B9EE-5BEEC14B0F8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177F57E-14F9-404B-A29E-6602E3CAE252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B5F4A15-82A9-49D5-8084-5CF3D4B60E9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4CEF4A2-9337-4BF8-B724-A91669555B8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K$407:$AK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L$407:$AL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M$407:$AM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4C-75B2-4DC5-B2ED-4B9DE755C018}"/>
            </c:ext>
          </c:extLst>
        </c:ser>
        <c:ser>
          <c:idx val="22"/>
          <c:order val="22"/>
          <c:tx>
            <c:strRef>
              <c:f>Fig!$AN$333</c:f>
              <c:strCache>
                <c:ptCount val="1"/>
                <c:pt idx="0">
                  <c:v>Laag 12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N$400:$AN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400:$AO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4D-75B2-4DC5-B2ED-4B9DE755C018}"/>
            </c:ext>
          </c:extLst>
        </c:ser>
        <c:ser>
          <c:idx val="23"/>
          <c:order val="23"/>
          <c:tx>
            <c:strRef>
              <c:f>Fig!$AN$340</c:f>
              <c:strCache>
                <c:ptCount val="1"/>
                <c:pt idx="0">
                  <c:v>Laag 12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03B63CF-7C03-49AA-AEE7-584D2A5191F2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E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0949AF5-B3A5-4CD1-8B12-A73BD4BF278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B233752-C5BA-44F8-B6F6-A23D77D3A00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3207CD0-C3AE-417C-B303-E4728EF1CA7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CD29A48-8DFF-4A9B-ABA3-1951A2833C0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N$407:$AN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O$407:$AO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P$407:$AP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3-75B2-4DC5-B2ED-4B9DE755C018}"/>
            </c:ext>
          </c:extLst>
        </c:ser>
        <c:ser>
          <c:idx val="24"/>
          <c:order val="24"/>
          <c:tx>
            <c:strRef>
              <c:f>Fig!$AQ$333</c:f>
              <c:strCache>
                <c:ptCount val="1"/>
                <c:pt idx="0">
                  <c:v>Laag 13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Q$400:$AQ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400:$AR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4-75B2-4DC5-B2ED-4B9DE755C018}"/>
            </c:ext>
          </c:extLst>
        </c:ser>
        <c:ser>
          <c:idx val="25"/>
          <c:order val="25"/>
          <c:tx>
            <c:strRef>
              <c:f>Fig!$AQ$340</c:f>
              <c:strCache>
                <c:ptCount val="1"/>
                <c:pt idx="0">
                  <c:v>Laag 13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F3B25C1-6EBB-4D9D-BB65-6AA8CDDA820D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5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FDA5A8A-4590-4EE0-A2A6-B7C96CAB811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1D8E3A6-0444-485B-B4C4-91C177FFC3E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992EFAC-6EF7-4A6B-BAC9-4D2B995189C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AB106F1-A9D7-443C-B682-552ED16133F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Q$407:$AQ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R$407:$AR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S$407:$AS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5A-75B2-4DC5-B2ED-4B9DE755C018}"/>
            </c:ext>
          </c:extLst>
        </c:ser>
        <c:ser>
          <c:idx val="26"/>
          <c:order val="26"/>
          <c:tx>
            <c:strRef>
              <c:f>Fig!$AT$333</c:f>
              <c:strCache>
                <c:ptCount val="1"/>
                <c:pt idx="0">
                  <c:v>Laag 14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T$400:$AT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400:$AU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5B-75B2-4DC5-B2ED-4B9DE755C018}"/>
            </c:ext>
          </c:extLst>
        </c:ser>
        <c:ser>
          <c:idx val="27"/>
          <c:order val="27"/>
          <c:tx>
            <c:strRef>
              <c:f>Fig!$AT$340</c:f>
              <c:strCache>
                <c:ptCount val="1"/>
                <c:pt idx="0">
                  <c:v>Laag 14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5029A6C-E54B-4BA3-8EE2-E53CCAA36900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C472122-EE58-49A3-8A03-A2B824CF835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451B81F-D567-4746-972F-6211BA08897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4E192C1-43BA-4AAF-9352-6AC0BE9D2D9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26837A1-EE51-4992-B66C-CA8D5955D29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T$407:$AT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U$407:$AU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V$407:$AV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1-75B2-4DC5-B2ED-4B9DE755C018}"/>
            </c:ext>
          </c:extLst>
        </c:ser>
        <c:ser>
          <c:idx val="28"/>
          <c:order val="28"/>
          <c:tx>
            <c:strRef>
              <c:f>Fig!$AW$333</c:f>
              <c:strCache>
                <c:ptCount val="1"/>
                <c:pt idx="0">
                  <c:v>Laag 15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W$400:$AW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400:$AX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2-75B2-4DC5-B2ED-4B9DE755C018}"/>
            </c:ext>
          </c:extLst>
        </c:ser>
        <c:ser>
          <c:idx val="29"/>
          <c:order val="29"/>
          <c:tx>
            <c:strRef>
              <c:f>Fig!$AW$340</c:f>
              <c:strCache>
                <c:ptCount val="1"/>
                <c:pt idx="0">
                  <c:v>Laag 15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731224A-CE89-4EAC-A497-9C972DA907D3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B4A27DF-11AE-43A2-8405-95067BDD0C6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76BD462-457F-4932-A4CE-FB724CE18DF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6D40176-2008-484D-AC06-6F40ED9F05A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26562AC-0AA9-4C0A-A601-1B53B59444DB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W$407:$AW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AX$407:$AX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AY$407:$AY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8-75B2-4DC5-B2ED-4B9DE755C018}"/>
            </c:ext>
          </c:extLst>
        </c:ser>
        <c:ser>
          <c:idx val="30"/>
          <c:order val="30"/>
          <c:tx>
            <c:strRef>
              <c:f>Fig!$AZ$333</c:f>
              <c:strCache>
                <c:ptCount val="1"/>
                <c:pt idx="0">
                  <c:v>Laag 16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AZ$400:$AZ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400:$BA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69-75B2-4DC5-B2ED-4B9DE755C018}"/>
            </c:ext>
          </c:extLst>
        </c:ser>
        <c:ser>
          <c:idx val="31"/>
          <c:order val="31"/>
          <c:tx>
            <c:strRef>
              <c:f>Fig!$AZ$340</c:f>
              <c:strCache>
                <c:ptCount val="1"/>
                <c:pt idx="0">
                  <c:v>Laag 16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226956C-A7E1-41CB-BC1C-BD66BD179FBF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645D72B-6571-4D10-A39D-FBAC3516D3E4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4365CE9-A400-491B-A4CE-4191F629315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BCB9F94-B9E7-4099-BB98-08E6B6C4A84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C1A549A-8CC8-441F-9CFE-4F128C83CD2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AZ$407:$AZ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A$407:$BA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B$407:$BB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6F-75B2-4DC5-B2ED-4B9DE755C018}"/>
            </c:ext>
          </c:extLst>
        </c:ser>
        <c:ser>
          <c:idx val="32"/>
          <c:order val="32"/>
          <c:tx>
            <c:strRef>
              <c:f>Fig!$BC$333</c:f>
              <c:strCache>
                <c:ptCount val="1"/>
                <c:pt idx="0">
                  <c:v>Laag 1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C$400:$BC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400:$BD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0-75B2-4DC5-B2ED-4B9DE755C018}"/>
            </c:ext>
          </c:extLst>
        </c:ser>
        <c:ser>
          <c:idx val="33"/>
          <c:order val="33"/>
          <c:tx>
            <c:strRef>
              <c:f>Fig!$BC$340</c:f>
              <c:strCache>
                <c:ptCount val="1"/>
                <c:pt idx="0">
                  <c:v>Laag 17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5238B6D-A7D1-4135-B443-A831977EFD9E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4D3536B-3D8E-4ED8-A8E9-684CC2CB153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61A02E6-95BA-4942-A981-CCB72D1BC53D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5EE3997-F7DD-476C-ADE7-A30E68E2BE3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B9F65D4-8EF4-4F45-B117-B12EDC9129AC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C$407:$BC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D$407:$BD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E$407:$BE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6-75B2-4DC5-B2ED-4B9DE755C018}"/>
            </c:ext>
          </c:extLst>
        </c:ser>
        <c:ser>
          <c:idx val="34"/>
          <c:order val="34"/>
          <c:tx>
            <c:strRef>
              <c:f>Fig!$BF$333</c:f>
              <c:strCache>
                <c:ptCount val="1"/>
                <c:pt idx="0">
                  <c:v>Laag 18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F$400:$BF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400:$BG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7-75B2-4DC5-B2ED-4B9DE755C018}"/>
            </c:ext>
          </c:extLst>
        </c:ser>
        <c:ser>
          <c:idx val="35"/>
          <c:order val="35"/>
          <c:tx>
            <c:strRef>
              <c:f>Fig!$BF$340</c:f>
              <c:strCache>
                <c:ptCount val="1"/>
                <c:pt idx="0">
                  <c:v>Laag 18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11EE542-AE39-4BAD-B22C-45CA9E48240C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8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5D780CB-AC9B-4DD4-A105-E5A46DA8643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C659642-E860-4BF4-BFE7-95457F01B260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29E5385-8D17-4738-A283-E4D9527F71B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F54A14D-FF12-42F1-9515-F6307774EFDE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F$407:$BF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G$407:$BG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H$407:$BH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7D-75B2-4DC5-B2ED-4B9DE755C018}"/>
            </c:ext>
          </c:extLst>
        </c:ser>
        <c:ser>
          <c:idx val="36"/>
          <c:order val="36"/>
          <c:tx>
            <c:strRef>
              <c:f>Fig!$BI$333</c:f>
              <c:strCache>
                <c:ptCount val="1"/>
                <c:pt idx="0">
                  <c:v>Laag 19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I$400:$BI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400:$BJ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7E-75B2-4DC5-B2ED-4B9DE755C018}"/>
            </c:ext>
          </c:extLst>
        </c:ser>
        <c:ser>
          <c:idx val="37"/>
          <c:order val="37"/>
          <c:tx>
            <c:strRef>
              <c:f>Fig!$BI$340</c:f>
              <c:strCache>
                <c:ptCount val="1"/>
                <c:pt idx="0">
                  <c:v>Laag 19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4563850-B200-4143-B5DC-586B1ABC4F81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F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F6F5DBA-E3D4-40AE-8AEF-420142E5EBF6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515A7B0-3914-4E5C-AD10-A07F67AEF809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6BA9952-ED69-4DC1-963B-4AB72B291827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21AF2A-029E-4927-B9A9-469B5C032DC8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I$407:$BI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J$407:$BJ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K$407:$BK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4-75B2-4DC5-B2ED-4B9DE755C018}"/>
            </c:ext>
          </c:extLst>
        </c:ser>
        <c:ser>
          <c:idx val="38"/>
          <c:order val="38"/>
          <c:tx>
            <c:strRef>
              <c:f>Fig!$BL$333</c:f>
              <c:strCache>
                <c:ptCount val="1"/>
                <c:pt idx="0">
                  <c:v>Laag 20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ig!$BL$400:$BL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400:$BM$40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5-75B2-4DC5-B2ED-4B9DE755C018}"/>
            </c:ext>
          </c:extLst>
        </c:ser>
        <c:ser>
          <c:idx val="39"/>
          <c:order val="39"/>
          <c:tx>
            <c:strRef>
              <c:f>Fig!$BL$340</c:f>
              <c:strCache>
                <c:ptCount val="1"/>
                <c:pt idx="0">
                  <c:v>Laag 20 - dikt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31F4D09-9130-43D5-AA78-2DD2BF74EA86}" type="CELLRANGE">
                      <a:rPr lang="en-US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6-75B2-4DC5-B2ED-4B9DE755C01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09D74C0-D0F6-4B6A-B38F-6B589B29A8FA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75B2-4DC5-B2ED-4B9DE755C01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BEF7968-0081-44C0-A1F8-73371C791D6F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75B2-4DC5-B2ED-4B9DE755C01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816A44F-AAE9-4CC1-A2F6-7DA23BBCF615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75B2-4DC5-B2ED-4B9DE755C0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EA0190B-15C9-4BE9-8A55-1A49A15F7D91}" type="CELLRANGE">
                      <a:rPr lang="en-GB"/>
                      <a:pPr/>
                      <a:t>[CELLRANGE]</a:t>
                    </a:fld>
                    <a:endParaRPr lang="LID4096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75B2-4DC5-B2ED-4B9DE755C0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Fig!$BL$407:$BL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Fig!$BM$407:$BM$411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Fig!$BN$407:$BN$411</c15:f>
                <c15:dlblRangeCache>
                  <c:ptCount val="5"/>
                </c15:dlblRangeCache>
              </c15:datalabelsRange>
            </c:ext>
            <c:ext xmlns:c16="http://schemas.microsoft.com/office/drawing/2014/chart" uri="{C3380CC4-5D6E-409C-BE32-E72D297353CC}">
              <c16:uniqueId val="{0000008B-75B2-4DC5-B2ED-4B9DE755C018}"/>
            </c:ext>
          </c:extLst>
        </c:ser>
        <c:ser>
          <c:idx val="41"/>
          <c:order val="40"/>
          <c:tx>
            <c:strRef>
              <c:f>Fig!$G$2279</c:f>
              <c:strCache>
                <c:ptCount val="1"/>
                <c:pt idx="0">
                  <c:v>Laag 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G$9705:$G$9804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4.0000034906630733E-2</c:v>
                </c:pt>
                <c:pt idx="2">
                  <c:v>8.0000069813261465E-2</c:v>
                </c:pt>
                <c:pt idx="3">
                  <c:v>-0.92000167551598999</c:v>
                </c:pt>
                <c:pt idx="4">
                  <c:v>-0.88000164060935915</c:v>
                </c:pt>
                <c:pt idx="5">
                  <c:v>0.1200001047198922</c:v>
                </c:pt>
                <c:pt idx="6">
                  <c:v>0.16000013962652293</c:v>
                </c:pt>
                <c:pt idx="7">
                  <c:v>-0.8400016057027283</c:v>
                </c:pt>
                <c:pt idx="8">
                  <c:v>-0.80000157079609757</c:v>
                </c:pt>
                <c:pt idx="9">
                  <c:v>0.20000017453315366</c:v>
                </c:pt>
                <c:pt idx="10">
                  <c:v>0.2400002094397844</c:v>
                </c:pt>
                <c:pt idx="11">
                  <c:v>-0.76000153588946673</c:v>
                </c:pt>
                <c:pt idx="12">
                  <c:v>-0.72000150098283611</c:v>
                </c:pt>
                <c:pt idx="13">
                  <c:v>0.28000024434641513</c:v>
                </c:pt>
                <c:pt idx="14">
                  <c:v>0.32000027925304586</c:v>
                </c:pt>
                <c:pt idx="15">
                  <c:v>-0.68000146607620537</c:v>
                </c:pt>
                <c:pt idx="16">
                  <c:v>-0.64000143116957464</c:v>
                </c:pt>
                <c:pt idx="17">
                  <c:v>0.36000031415967659</c:v>
                </c:pt>
                <c:pt idx="18">
                  <c:v>0.40000034906630733</c:v>
                </c:pt>
                <c:pt idx="19">
                  <c:v>-0.60000139626294391</c:v>
                </c:pt>
                <c:pt idx="20">
                  <c:v>-0.56000136135631329</c:v>
                </c:pt>
                <c:pt idx="21">
                  <c:v>0.44000038397293806</c:v>
                </c:pt>
                <c:pt idx="22">
                  <c:v>0.48000041887956879</c:v>
                </c:pt>
                <c:pt idx="23">
                  <c:v>-0.52000132644968233</c:v>
                </c:pt>
                <c:pt idx="24">
                  <c:v>-0.48000129154305171</c:v>
                </c:pt>
                <c:pt idx="25">
                  <c:v>0.52000045378619952</c:v>
                </c:pt>
                <c:pt idx="26">
                  <c:v>0.56000048869283026</c:v>
                </c:pt>
                <c:pt idx="27">
                  <c:v>-0.44000125663642087</c:v>
                </c:pt>
                <c:pt idx="28">
                  <c:v>-0.40000122172979019</c:v>
                </c:pt>
                <c:pt idx="29">
                  <c:v>0.60000052359946099</c:v>
                </c:pt>
                <c:pt idx="30">
                  <c:v>0.64000055850609172</c:v>
                </c:pt>
                <c:pt idx="31">
                  <c:v>-0.3600011868231594</c:v>
                </c:pt>
                <c:pt idx="32">
                  <c:v>-0.32000115191652878</c:v>
                </c:pt>
                <c:pt idx="33">
                  <c:v>0.68000059341272245</c:v>
                </c:pt>
                <c:pt idx="34">
                  <c:v>0.72000062831935319</c:v>
                </c:pt>
                <c:pt idx="35">
                  <c:v>-0.28000111700989799</c:v>
                </c:pt>
                <c:pt idx="36">
                  <c:v>-0.24000108210326729</c:v>
                </c:pt>
                <c:pt idx="37">
                  <c:v>0.76000066322598392</c:v>
                </c:pt>
                <c:pt idx="38">
                  <c:v>0.80000069813261465</c:v>
                </c:pt>
                <c:pt idx="39">
                  <c:v>-0.20000104719663647</c:v>
                </c:pt>
                <c:pt idx="40">
                  <c:v>-0.16000101229000588</c:v>
                </c:pt>
                <c:pt idx="41">
                  <c:v>0.84000073303924538</c:v>
                </c:pt>
                <c:pt idx="42">
                  <c:v>0.88000076794587612</c:v>
                </c:pt>
                <c:pt idx="43">
                  <c:v>-0.12000097738337519</c:v>
                </c:pt>
                <c:pt idx="44">
                  <c:v>-8.0000942476744413E-2</c:v>
                </c:pt>
                <c:pt idx="45">
                  <c:v>0.92000080285250685</c:v>
                </c:pt>
                <c:pt idx="46">
                  <c:v>0.96000083775913758</c:v>
                </c:pt>
                <c:pt idx="47">
                  <c:v>-4.0000907570113924E-2</c:v>
                </c:pt>
                <c:pt idx="48">
                  <c:v>-8.726634832639232E-7</c:v>
                </c:pt>
                <c:pt idx="49">
                  <c:v>0.49999934541043667</c:v>
                </c:pt>
                <c:pt idx="50">
                  <c:v>0.49999934541043667</c:v>
                </c:pt>
                <c:pt idx="51">
                  <c:v>0.49999934541043667</c:v>
                </c:pt>
                <c:pt idx="52">
                  <c:v>0.49999934541043667</c:v>
                </c:pt>
                <c:pt idx="53">
                  <c:v>0.49999934541043667</c:v>
                </c:pt>
                <c:pt idx="54">
                  <c:v>0.49999934541043667</c:v>
                </c:pt>
                <c:pt idx="55">
                  <c:v>0.49999934541043667</c:v>
                </c:pt>
                <c:pt idx="56">
                  <c:v>0.49999934541043667</c:v>
                </c:pt>
                <c:pt idx="57">
                  <c:v>0.49999934541043667</c:v>
                </c:pt>
                <c:pt idx="58">
                  <c:v>0.49999934541043667</c:v>
                </c:pt>
                <c:pt idx="59">
                  <c:v>0.49999934541043667</c:v>
                </c:pt>
                <c:pt idx="60">
                  <c:v>0.49999934541043667</c:v>
                </c:pt>
                <c:pt idx="61">
                  <c:v>0.49999934541043667</c:v>
                </c:pt>
                <c:pt idx="62">
                  <c:v>0.49999934541043667</c:v>
                </c:pt>
                <c:pt idx="63">
                  <c:v>0.49999934541043667</c:v>
                </c:pt>
                <c:pt idx="64">
                  <c:v>0.49999934541043667</c:v>
                </c:pt>
                <c:pt idx="65">
                  <c:v>0.49999934541043667</c:v>
                </c:pt>
                <c:pt idx="66">
                  <c:v>0.49999934541043667</c:v>
                </c:pt>
                <c:pt idx="67">
                  <c:v>0.49999934541043667</c:v>
                </c:pt>
                <c:pt idx="68">
                  <c:v>0.49999934541043667</c:v>
                </c:pt>
                <c:pt idx="69">
                  <c:v>0.49999934541043667</c:v>
                </c:pt>
                <c:pt idx="70">
                  <c:v>0.49999934541043667</c:v>
                </c:pt>
                <c:pt idx="71">
                  <c:v>0.49999934541043667</c:v>
                </c:pt>
                <c:pt idx="72">
                  <c:v>0.49999934541043667</c:v>
                </c:pt>
                <c:pt idx="73">
                  <c:v>0.49999934541043667</c:v>
                </c:pt>
                <c:pt idx="74">
                  <c:v>0.49999934541043667</c:v>
                </c:pt>
                <c:pt idx="75">
                  <c:v>0.49999934541043667</c:v>
                </c:pt>
                <c:pt idx="76">
                  <c:v>0.49999934541043667</c:v>
                </c:pt>
                <c:pt idx="77">
                  <c:v>0.49999934541043667</c:v>
                </c:pt>
                <c:pt idx="78">
                  <c:v>0.49999934541043667</c:v>
                </c:pt>
                <c:pt idx="79">
                  <c:v>0.49999934541043667</c:v>
                </c:pt>
                <c:pt idx="80">
                  <c:v>0.49999934541043667</c:v>
                </c:pt>
                <c:pt idx="81">
                  <c:v>0.49999934541043667</c:v>
                </c:pt>
                <c:pt idx="82">
                  <c:v>0.49999934541043667</c:v>
                </c:pt>
                <c:pt idx="83">
                  <c:v>0.49999934541043667</c:v>
                </c:pt>
                <c:pt idx="84">
                  <c:v>0.49999934541043667</c:v>
                </c:pt>
                <c:pt idx="85">
                  <c:v>0.49999934541043667</c:v>
                </c:pt>
                <c:pt idx="86">
                  <c:v>0.49999934541043667</c:v>
                </c:pt>
                <c:pt idx="87">
                  <c:v>0.49999934541043667</c:v>
                </c:pt>
                <c:pt idx="88">
                  <c:v>0.49999934541043667</c:v>
                </c:pt>
                <c:pt idx="89">
                  <c:v>0.49999934541043667</c:v>
                </c:pt>
                <c:pt idx="90">
                  <c:v>0.49999934541043667</c:v>
                </c:pt>
                <c:pt idx="91">
                  <c:v>0.49999934541043667</c:v>
                </c:pt>
                <c:pt idx="92">
                  <c:v>0.49999934541043667</c:v>
                </c:pt>
                <c:pt idx="93">
                  <c:v>0.49999934541043667</c:v>
                </c:pt>
                <c:pt idx="94">
                  <c:v>0.49999934541043667</c:v>
                </c:pt>
                <c:pt idx="95">
                  <c:v>0.49999934541043667</c:v>
                </c:pt>
                <c:pt idx="96">
                  <c:v>0.49999934541043667</c:v>
                </c:pt>
                <c:pt idx="97">
                  <c:v>0.49999934541043667</c:v>
                </c:pt>
                <c:pt idx="98">
                  <c:v>0.49999934541043667</c:v>
                </c:pt>
                <c:pt idx="99">
                  <c:v>0.49999934541043667</c:v>
                </c:pt>
              </c:numCache>
            </c:numRef>
          </c:xVal>
          <c:yVal>
            <c:numRef>
              <c:f>Fig!$H$9705:$H$9804</c:f>
              <c:numCache>
                <c:formatCode>General</c:formatCode>
                <c:ptCount val="100"/>
                <c:pt idx="0">
                  <c:v>-0.55425724593500136</c:v>
                </c:pt>
                <c:pt idx="1">
                  <c:v>-1.1316065074583137</c:v>
                </c:pt>
                <c:pt idx="2">
                  <c:v>-1.1085124765373759</c:v>
                </c:pt>
                <c:pt idx="3">
                  <c:v>-0.53116321501406349</c:v>
                </c:pt>
                <c:pt idx="4">
                  <c:v>-0.50806918409312574</c:v>
                </c:pt>
                <c:pt idx="5">
                  <c:v>-1.0854184456164382</c:v>
                </c:pt>
                <c:pt idx="6">
                  <c:v>-1.0623244146955004</c:v>
                </c:pt>
                <c:pt idx="7">
                  <c:v>-0.48497515317218809</c:v>
                </c:pt>
                <c:pt idx="8">
                  <c:v>-0.46188112225125033</c:v>
                </c:pt>
                <c:pt idx="9">
                  <c:v>-1.0392303837745627</c:v>
                </c:pt>
                <c:pt idx="10">
                  <c:v>-1.0161363528536249</c:v>
                </c:pt>
                <c:pt idx="11">
                  <c:v>-0.43878709133031268</c:v>
                </c:pt>
                <c:pt idx="12">
                  <c:v>-0.41569306040937498</c:v>
                </c:pt>
                <c:pt idx="13">
                  <c:v>-0.99304232193268727</c:v>
                </c:pt>
                <c:pt idx="14">
                  <c:v>-0.96994829101174962</c:v>
                </c:pt>
                <c:pt idx="15">
                  <c:v>-0.39259902948843733</c:v>
                </c:pt>
                <c:pt idx="16">
                  <c:v>-0.36950499856749963</c:v>
                </c:pt>
                <c:pt idx="17">
                  <c:v>-0.94685426009081197</c:v>
                </c:pt>
                <c:pt idx="18">
                  <c:v>-0.92376022916987433</c:v>
                </c:pt>
                <c:pt idx="19">
                  <c:v>-0.34641096764656198</c:v>
                </c:pt>
                <c:pt idx="20">
                  <c:v>-0.32331693672562428</c:v>
                </c:pt>
                <c:pt idx="21">
                  <c:v>-0.90066619824893668</c:v>
                </c:pt>
                <c:pt idx="22">
                  <c:v>-0.87757216732799903</c:v>
                </c:pt>
                <c:pt idx="23">
                  <c:v>-0.30022290580468658</c:v>
                </c:pt>
                <c:pt idx="24">
                  <c:v>-0.27712887488374893</c:v>
                </c:pt>
                <c:pt idx="25">
                  <c:v>-0.85447813640706138</c:v>
                </c:pt>
                <c:pt idx="26">
                  <c:v>-0.83138410548612374</c:v>
                </c:pt>
                <c:pt idx="27">
                  <c:v>-0.25403484396281117</c:v>
                </c:pt>
                <c:pt idx="28">
                  <c:v>-0.23094081304187353</c:v>
                </c:pt>
                <c:pt idx="29">
                  <c:v>-0.80829007456518609</c:v>
                </c:pt>
                <c:pt idx="30">
                  <c:v>-0.78519604364424844</c:v>
                </c:pt>
                <c:pt idx="31">
                  <c:v>-0.20784678212093582</c:v>
                </c:pt>
                <c:pt idx="32">
                  <c:v>-0.18475275119999821</c:v>
                </c:pt>
                <c:pt idx="33">
                  <c:v>-0.7621020127233108</c:v>
                </c:pt>
                <c:pt idx="34">
                  <c:v>-0.73900798180237315</c:v>
                </c:pt>
                <c:pt idx="35">
                  <c:v>-0.1616587202790605</c:v>
                </c:pt>
                <c:pt idx="36">
                  <c:v>-0.13856468935812283</c:v>
                </c:pt>
                <c:pt idx="37">
                  <c:v>-0.7159139508814355</c:v>
                </c:pt>
                <c:pt idx="38">
                  <c:v>-0.69281991996049785</c:v>
                </c:pt>
                <c:pt idx="39">
                  <c:v>-0.11547065843718511</c:v>
                </c:pt>
                <c:pt idx="40">
                  <c:v>-9.2376627516247506E-2</c:v>
                </c:pt>
                <c:pt idx="41">
                  <c:v>-0.66972588903956021</c:v>
                </c:pt>
                <c:pt idx="42">
                  <c:v>-0.64663185811862256</c:v>
                </c:pt>
                <c:pt idx="43">
                  <c:v>-6.9282596595309859E-2</c:v>
                </c:pt>
                <c:pt idx="44">
                  <c:v>-4.6188565674372156E-2</c:v>
                </c:pt>
                <c:pt idx="45">
                  <c:v>-0.62353782719768491</c:v>
                </c:pt>
                <c:pt idx="46">
                  <c:v>-0.60044379627674727</c:v>
                </c:pt>
                <c:pt idx="47">
                  <c:v>-2.309453475343461E-2</c:v>
                </c:pt>
                <c:pt idx="48">
                  <c:v>-5.0383249697438253E-7</c:v>
                </c:pt>
                <c:pt idx="49">
                  <c:v>-0.28867475666735226</c:v>
                </c:pt>
                <c:pt idx="50">
                  <c:v>-0.28867475666735226</c:v>
                </c:pt>
                <c:pt idx="51">
                  <c:v>-0.28867475666735226</c:v>
                </c:pt>
                <c:pt idx="52">
                  <c:v>-0.28867475666735226</c:v>
                </c:pt>
                <c:pt idx="53">
                  <c:v>-0.28867475666735226</c:v>
                </c:pt>
                <c:pt idx="54">
                  <c:v>-0.28867475666735226</c:v>
                </c:pt>
                <c:pt idx="55">
                  <c:v>-0.28867475666735226</c:v>
                </c:pt>
                <c:pt idx="56">
                  <c:v>-0.28867475666735226</c:v>
                </c:pt>
                <c:pt idx="57">
                  <c:v>-0.28867475666735226</c:v>
                </c:pt>
                <c:pt idx="58">
                  <c:v>-0.28867475666735226</c:v>
                </c:pt>
                <c:pt idx="59">
                  <c:v>-0.28867475666735226</c:v>
                </c:pt>
                <c:pt idx="60">
                  <c:v>-0.28867475666735226</c:v>
                </c:pt>
                <c:pt idx="61">
                  <c:v>-0.28867475666735226</c:v>
                </c:pt>
                <c:pt idx="62">
                  <c:v>-0.28867475666735226</c:v>
                </c:pt>
                <c:pt idx="63">
                  <c:v>-0.28867475666735226</c:v>
                </c:pt>
                <c:pt idx="64">
                  <c:v>-0.28867475666735226</c:v>
                </c:pt>
                <c:pt idx="65">
                  <c:v>-0.28867475666735226</c:v>
                </c:pt>
                <c:pt idx="66">
                  <c:v>-0.28867475666735226</c:v>
                </c:pt>
                <c:pt idx="67">
                  <c:v>-0.28867475666735226</c:v>
                </c:pt>
                <c:pt idx="68">
                  <c:v>-0.28867475666735226</c:v>
                </c:pt>
                <c:pt idx="69">
                  <c:v>-0.28867475666735226</c:v>
                </c:pt>
                <c:pt idx="70">
                  <c:v>-0.28867475666735226</c:v>
                </c:pt>
                <c:pt idx="71">
                  <c:v>-0.28867475666735226</c:v>
                </c:pt>
                <c:pt idx="72">
                  <c:v>-0.28867475666735226</c:v>
                </c:pt>
                <c:pt idx="73">
                  <c:v>-0.28867475666735226</c:v>
                </c:pt>
                <c:pt idx="74">
                  <c:v>-0.28867475666735226</c:v>
                </c:pt>
                <c:pt idx="75">
                  <c:v>-0.28867475666735226</c:v>
                </c:pt>
                <c:pt idx="76">
                  <c:v>-0.28867475666735226</c:v>
                </c:pt>
                <c:pt idx="77">
                  <c:v>-0.28867475666735226</c:v>
                </c:pt>
                <c:pt idx="78">
                  <c:v>-0.28867475666735226</c:v>
                </c:pt>
                <c:pt idx="79">
                  <c:v>-0.28867475666735226</c:v>
                </c:pt>
                <c:pt idx="80">
                  <c:v>-0.28867475666735226</c:v>
                </c:pt>
                <c:pt idx="81">
                  <c:v>-0.28867475666735226</c:v>
                </c:pt>
                <c:pt idx="82">
                  <c:v>-0.28867475666735226</c:v>
                </c:pt>
                <c:pt idx="83">
                  <c:v>-0.28867475666735226</c:v>
                </c:pt>
                <c:pt idx="84">
                  <c:v>-0.28867475666735226</c:v>
                </c:pt>
                <c:pt idx="85">
                  <c:v>-0.28867475666735226</c:v>
                </c:pt>
                <c:pt idx="86">
                  <c:v>-0.28867475666735226</c:v>
                </c:pt>
                <c:pt idx="87">
                  <c:v>-0.28867475666735226</c:v>
                </c:pt>
                <c:pt idx="88">
                  <c:v>-0.28867475666735226</c:v>
                </c:pt>
                <c:pt idx="89">
                  <c:v>-0.28867475666735226</c:v>
                </c:pt>
                <c:pt idx="90">
                  <c:v>-0.28867475666735226</c:v>
                </c:pt>
                <c:pt idx="91">
                  <c:v>-0.28867475666735226</c:v>
                </c:pt>
                <c:pt idx="92">
                  <c:v>-0.28867475666735226</c:v>
                </c:pt>
                <c:pt idx="93">
                  <c:v>-0.28867475666735226</c:v>
                </c:pt>
                <c:pt idx="94">
                  <c:v>-0.28867475666735226</c:v>
                </c:pt>
                <c:pt idx="95">
                  <c:v>-0.28867475666735226</c:v>
                </c:pt>
                <c:pt idx="96">
                  <c:v>-0.28867475666735226</c:v>
                </c:pt>
                <c:pt idx="97">
                  <c:v>-0.28867475666735226</c:v>
                </c:pt>
                <c:pt idx="98">
                  <c:v>-0.28867475666735226</c:v>
                </c:pt>
                <c:pt idx="99">
                  <c:v>-0.28867475666735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C-75B2-4DC5-B2ED-4B9DE755C018}"/>
            </c:ext>
          </c:extLst>
        </c:ser>
        <c:ser>
          <c:idx val="40"/>
          <c:order val="41"/>
          <c:tx>
            <c:strRef>
              <c:f>Fig!$J$2176</c:f>
              <c:strCache>
                <c:ptCount val="1"/>
                <c:pt idx="0">
                  <c:v>Laag 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9602:$J$9701</c:f>
              <c:numCache>
                <c:formatCode>General</c:formatCode>
                <c:ptCount val="100"/>
                <c:pt idx="0">
                  <c:v>6.9282032302755092E-2</c:v>
                </c:pt>
                <c:pt idx="1">
                  <c:v>0</c:v>
                </c:pt>
                <c:pt idx="2">
                  <c:v>0</c:v>
                </c:pt>
                <c:pt idx="3">
                  <c:v>0.13856406460551018</c:v>
                </c:pt>
                <c:pt idx="4">
                  <c:v>0.20784609690826528</c:v>
                </c:pt>
                <c:pt idx="5">
                  <c:v>0</c:v>
                </c:pt>
                <c:pt idx="6">
                  <c:v>0</c:v>
                </c:pt>
                <c:pt idx="7">
                  <c:v>0.27712812921102037</c:v>
                </c:pt>
                <c:pt idx="8">
                  <c:v>0.34641016151377546</c:v>
                </c:pt>
                <c:pt idx="9">
                  <c:v>3.4641016151377921E-2</c:v>
                </c:pt>
                <c:pt idx="10">
                  <c:v>0.1039230484541331</c:v>
                </c:pt>
                <c:pt idx="11">
                  <c:v>0.41569219381653055</c:v>
                </c:pt>
                <c:pt idx="12">
                  <c:v>0.48497422611928565</c:v>
                </c:pt>
                <c:pt idx="13">
                  <c:v>0.17320508075688845</c:v>
                </c:pt>
                <c:pt idx="14">
                  <c:v>0.24248711305964327</c:v>
                </c:pt>
                <c:pt idx="15">
                  <c:v>0.55425625842204074</c:v>
                </c:pt>
                <c:pt idx="16">
                  <c:v>0.62353829072479583</c:v>
                </c:pt>
                <c:pt idx="17">
                  <c:v>0.31176914536239858</c:v>
                </c:pt>
                <c:pt idx="18">
                  <c:v>0.38105117766515351</c:v>
                </c:pt>
                <c:pt idx="19">
                  <c:v>0.69282032302755092</c:v>
                </c:pt>
                <c:pt idx="20">
                  <c:v>0.76210235533030601</c:v>
                </c:pt>
                <c:pt idx="21">
                  <c:v>0.45033320996790877</c:v>
                </c:pt>
                <c:pt idx="22">
                  <c:v>0.51961524227066391</c:v>
                </c:pt>
                <c:pt idx="23">
                  <c:v>0.83138438763306111</c:v>
                </c:pt>
                <c:pt idx="24">
                  <c:v>0.9006664199358162</c:v>
                </c:pt>
                <c:pt idx="25">
                  <c:v>0.58889727457341901</c:v>
                </c:pt>
                <c:pt idx="26">
                  <c:v>0.65817930687617432</c:v>
                </c:pt>
                <c:pt idx="27">
                  <c:v>0.96994845223857129</c:v>
                </c:pt>
                <c:pt idx="28">
                  <c:v>0.96076951545867295</c:v>
                </c:pt>
                <c:pt idx="29">
                  <c:v>0.72746133917892919</c:v>
                </c:pt>
                <c:pt idx="30">
                  <c:v>0.79674337148168461</c:v>
                </c:pt>
                <c:pt idx="31">
                  <c:v>0.89148748315591786</c:v>
                </c:pt>
                <c:pt idx="32">
                  <c:v>0.89148748315591786</c:v>
                </c:pt>
                <c:pt idx="33">
                  <c:v>0.89148748315591786</c:v>
                </c:pt>
                <c:pt idx="34">
                  <c:v>0.89148748315591786</c:v>
                </c:pt>
                <c:pt idx="35">
                  <c:v>0.89148748315591786</c:v>
                </c:pt>
                <c:pt idx="36">
                  <c:v>0.89148748315591786</c:v>
                </c:pt>
                <c:pt idx="37">
                  <c:v>0.89148748315591786</c:v>
                </c:pt>
                <c:pt idx="38">
                  <c:v>0.89148748315591786</c:v>
                </c:pt>
                <c:pt idx="39">
                  <c:v>0.89148748315591786</c:v>
                </c:pt>
                <c:pt idx="40">
                  <c:v>0.89148748315591786</c:v>
                </c:pt>
                <c:pt idx="41">
                  <c:v>0.89148748315591786</c:v>
                </c:pt>
                <c:pt idx="42">
                  <c:v>0.89148748315591786</c:v>
                </c:pt>
                <c:pt idx="43">
                  <c:v>0.89148748315591786</c:v>
                </c:pt>
                <c:pt idx="44">
                  <c:v>0.89148748315591786</c:v>
                </c:pt>
                <c:pt idx="45">
                  <c:v>0.89148748315591786</c:v>
                </c:pt>
                <c:pt idx="46">
                  <c:v>0.89148748315591786</c:v>
                </c:pt>
                <c:pt idx="47">
                  <c:v>0.89148748315591786</c:v>
                </c:pt>
                <c:pt idx="48">
                  <c:v>0.89148748315591786</c:v>
                </c:pt>
                <c:pt idx="49">
                  <c:v>0.89148748315591786</c:v>
                </c:pt>
                <c:pt idx="50">
                  <c:v>0.89148748315591786</c:v>
                </c:pt>
                <c:pt idx="51">
                  <c:v>0.89148748315591786</c:v>
                </c:pt>
                <c:pt idx="52">
                  <c:v>0.89148748315591786</c:v>
                </c:pt>
                <c:pt idx="53">
                  <c:v>0.89148748315591786</c:v>
                </c:pt>
                <c:pt idx="54">
                  <c:v>0.89148748315591786</c:v>
                </c:pt>
                <c:pt idx="55">
                  <c:v>0.89148748315591786</c:v>
                </c:pt>
                <c:pt idx="56">
                  <c:v>0.89148748315591786</c:v>
                </c:pt>
                <c:pt idx="57">
                  <c:v>0.89148748315591786</c:v>
                </c:pt>
                <c:pt idx="58">
                  <c:v>0.89148748315591786</c:v>
                </c:pt>
                <c:pt idx="59">
                  <c:v>0.89148748315591786</c:v>
                </c:pt>
                <c:pt idx="60">
                  <c:v>0.89148748315591786</c:v>
                </c:pt>
                <c:pt idx="61">
                  <c:v>0.89148748315591786</c:v>
                </c:pt>
                <c:pt idx="62">
                  <c:v>0.89148748315591786</c:v>
                </c:pt>
                <c:pt idx="63">
                  <c:v>0.89148748315591786</c:v>
                </c:pt>
                <c:pt idx="64">
                  <c:v>0.89148748315591786</c:v>
                </c:pt>
                <c:pt idx="65">
                  <c:v>0.89148748315591786</c:v>
                </c:pt>
                <c:pt idx="66">
                  <c:v>0.89148748315591786</c:v>
                </c:pt>
                <c:pt idx="67">
                  <c:v>0.89148748315591786</c:v>
                </c:pt>
                <c:pt idx="68">
                  <c:v>0.89148748315591786</c:v>
                </c:pt>
                <c:pt idx="69">
                  <c:v>0.89148748315591786</c:v>
                </c:pt>
                <c:pt idx="70">
                  <c:v>0.89148748315591786</c:v>
                </c:pt>
                <c:pt idx="71">
                  <c:v>0.89148748315591786</c:v>
                </c:pt>
                <c:pt idx="72">
                  <c:v>0.89148748315591786</c:v>
                </c:pt>
                <c:pt idx="73">
                  <c:v>0.89148748315591786</c:v>
                </c:pt>
                <c:pt idx="74">
                  <c:v>0.89148748315591786</c:v>
                </c:pt>
                <c:pt idx="75">
                  <c:v>0.89148748315591786</c:v>
                </c:pt>
                <c:pt idx="76">
                  <c:v>0.89148748315591786</c:v>
                </c:pt>
                <c:pt idx="77">
                  <c:v>0.89148748315591786</c:v>
                </c:pt>
                <c:pt idx="78">
                  <c:v>0.89148748315591786</c:v>
                </c:pt>
                <c:pt idx="79">
                  <c:v>0.89148748315591786</c:v>
                </c:pt>
                <c:pt idx="80">
                  <c:v>0.89148748315591786</c:v>
                </c:pt>
                <c:pt idx="81">
                  <c:v>0.89148748315591786</c:v>
                </c:pt>
                <c:pt idx="82">
                  <c:v>0.89148748315591786</c:v>
                </c:pt>
                <c:pt idx="83">
                  <c:v>0.89148748315591786</c:v>
                </c:pt>
                <c:pt idx="84">
                  <c:v>0.89148748315591786</c:v>
                </c:pt>
                <c:pt idx="85">
                  <c:v>0.89148748315591786</c:v>
                </c:pt>
                <c:pt idx="86">
                  <c:v>0.89148748315591786</c:v>
                </c:pt>
                <c:pt idx="87">
                  <c:v>0.89148748315591786</c:v>
                </c:pt>
                <c:pt idx="88">
                  <c:v>0.89148748315591786</c:v>
                </c:pt>
                <c:pt idx="89">
                  <c:v>0.89148748315591786</c:v>
                </c:pt>
                <c:pt idx="90">
                  <c:v>0.89148748315591786</c:v>
                </c:pt>
                <c:pt idx="91">
                  <c:v>0.89148748315591786</c:v>
                </c:pt>
                <c:pt idx="92">
                  <c:v>0.89148748315591786</c:v>
                </c:pt>
                <c:pt idx="93">
                  <c:v>0.89148748315591786</c:v>
                </c:pt>
                <c:pt idx="94">
                  <c:v>0.89148748315591786</c:v>
                </c:pt>
                <c:pt idx="95">
                  <c:v>0.89148748315591786</c:v>
                </c:pt>
                <c:pt idx="96">
                  <c:v>0.89148748315591786</c:v>
                </c:pt>
                <c:pt idx="97">
                  <c:v>0.89148748315591786</c:v>
                </c:pt>
                <c:pt idx="98">
                  <c:v>0.89148748315591786</c:v>
                </c:pt>
                <c:pt idx="99">
                  <c:v>0.89148748315591786</c:v>
                </c:pt>
              </c:numCache>
            </c:numRef>
          </c:xVal>
          <c:yVal>
            <c:numRef>
              <c:f>Fig!$K$9602:$K$9701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6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3</c:v>
                </c:pt>
                <c:pt idx="5">
                  <c:v>-1.2347005383792513</c:v>
                </c:pt>
                <c:pt idx="6">
                  <c:v>-1.1947005383792515</c:v>
                </c:pt>
                <c:pt idx="7">
                  <c:v>-1.1947005383792513</c:v>
                </c:pt>
                <c:pt idx="8">
                  <c:v>-1.154700538379251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4</c:v>
                </c:pt>
                <c:pt idx="15">
                  <c:v>-1.0347005383792511</c:v>
                </c:pt>
                <c:pt idx="16">
                  <c:v>-0.99470053837925099</c:v>
                </c:pt>
                <c:pt idx="17">
                  <c:v>-0.9947005383792511</c:v>
                </c:pt>
                <c:pt idx="18">
                  <c:v>-0.95470053837925106</c:v>
                </c:pt>
                <c:pt idx="19">
                  <c:v>-0.95470053837925106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88</c:v>
                </c:pt>
                <c:pt idx="24">
                  <c:v>-0.83470053837925084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092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96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D-75B2-4DC5-B2ED-4B9DE755C018}"/>
            </c:ext>
          </c:extLst>
        </c:ser>
        <c:ser>
          <c:idx val="42"/>
          <c:order val="42"/>
          <c:tx>
            <c:strRef>
              <c:f>Fig!$J$2279</c:f>
              <c:strCache>
                <c:ptCount val="1"/>
                <c:pt idx="0">
                  <c:v>Laag 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J$9705:$J$9804</c:f>
              <c:numCache>
                <c:formatCode>General</c:formatCode>
                <c:ptCount val="100"/>
                <c:pt idx="0">
                  <c:v>-6.9282032302755106E-2</c:v>
                </c:pt>
                <c:pt idx="1">
                  <c:v>0</c:v>
                </c:pt>
                <c:pt idx="2">
                  <c:v>0</c:v>
                </c:pt>
                <c:pt idx="3">
                  <c:v>-0.13856406460551021</c:v>
                </c:pt>
                <c:pt idx="4">
                  <c:v>-0.20784609690826533</c:v>
                </c:pt>
                <c:pt idx="5">
                  <c:v>0</c:v>
                </c:pt>
                <c:pt idx="6">
                  <c:v>0</c:v>
                </c:pt>
                <c:pt idx="7">
                  <c:v>-0.27712812921102042</c:v>
                </c:pt>
                <c:pt idx="8">
                  <c:v>-0.34641016151377552</c:v>
                </c:pt>
                <c:pt idx="9">
                  <c:v>-3.4641016151377914E-2</c:v>
                </c:pt>
                <c:pt idx="10">
                  <c:v>-0.10392304845413308</c:v>
                </c:pt>
                <c:pt idx="11">
                  <c:v>-0.41569219381653061</c:v>
                </c:pt>
                <c:pt idx="12">
                  <c:v>-0.4849742261192857</c:v>
                </c:pt>
                <c:pt idx="13">
                  <c:v>-0.17320508075688817</c:v>
                </c:pt>
                <c:pt idx="14">
                  <c:v>-0.24248711305964321</c:v>
                </c:pt>
                <c:pt idx="15">
                  <c:v>-0.55425625842204085</c:v>
                </c:pt>
                <c:pt idx="16">
                  <c:v>-0.62353829072479594</c:v>
                </c:pt>
                <c:pt idx="17">
                  <c:v>-0.31176914536239853</c:v>
                </c:pt>
                <c:pt idx="18">
                  <c:v>-0.38105117766515345</c:v>
                </c:pt>
                <c:pt idx="19">
                  <c:v>-0.69282032302755103</c:v>
                </c:pt>
                <c:pt idx="20">
                  <c:v>-0.76210235533030612</c:v>
                </c:pt>
                <c:pt idx="21">
                  <c:v>-0.45033320996790871</c:v>
                </c:pt>
                <c:pt idx="22">
                  <c:v>-0.51961524227066402</c:v>
                </c:pt>
                <c:pt idx="23">
                  <c:v>-0.83138438763306122</c:v>
                </c:pt>
                <c:pt idx="24">
                  <c:v>-0.90066641993581631</c:v>
                </c:pt>
                <c:pt idx="25">
                  <c:v>-0.58889727457341889</c:v>
                </c:pt>
                <c:pt idx="26">
                  <c:v>-0.65817930687617421</c:v>
                </c:pt>
                <c:pt idx="27">
                  <c:v>-0.9699484522385714</c:v>
                </c:pt>
                <c:pt idx="28">
                  <c:v>-0.96076951545867295</c:v>
                </c:pt>
                <c:pt idx="29">
                  <c:v>-0.72746133917892919</c:v>
                </c:pt>
                <c:pt idx="30">
                  <c:v>-0.79674337148168461</c:v>
                </c:pt>
                <c:pt idx="31">
                  <c:v>-0.89148748315591786</c:v>
                </c:pt>
                <c:pt idx="32">
                  <c:v>-0.89148748315591786</c:v>
                </c:pt>
                <c:pt idx="33">
                  <c:v>-0.89148748315591786</c:v>
                </c:pt>
                <c:pt idx="34">
                  <c:v>-0.89148748315591786</c:v>
                </c:pt>
                <c:pt idx="35">
                  <c:v>-0.89148748315591786</c:v>
                </c:pt>
                <c:pt idx="36">
                  <c:v>-0.89148748315591786</c:v>
                </c:pt>
                <c:pt idx="37">
                  <c:v>-0.89148748315591786</c:v>
                </c:pt>
                <c:pt idx="38">
                  <c:v>-0.89148748315591786</c:v>
                </c:pt>
                <c:pt idx="39">
                  <c:v>-0.89148748315591786</c:v>
                </c:pt>
                <c:pt idx="40">
                  <c:v>-0.89148748315591786</c:v>
                </c:pt>
                <c:pt idx="41">
                  <c:v>-0.89148748315591786</c:v>
                </c:pt>
                <c:pt idx="42">
                  <c:v>-0.89148748315591786</c:v>
                </c:pt>
                <c:pt idx="43">
                  <c:v>-0.89148748315591786</c:v>
                </c:pt>
                <c:pt idx="44">
                  <c:v>-0.89148748315591786</c:v>
                </c:pt>
                <c:pt idx="45">
                  <c:v>-0.89148748315591786</c:v>
                </c:pt>
                <c:pt idx="46">
                  <c:v>-0.89148748315591786</c:v>
                </c:pt>
                <c:pt idx="47">
                  <c:v>-0.89148748315591786</c:v>
                </c:pt>
                <c:pt idx="48">
                  <c:v>-0.89148748315591786</c:v>
                </c:pt>
                <c:pt idx="49">
                  <c:v>-0.89148748315591786</c:v>
                </c:pt>
                <c:pt idx="50">
                  <c:v>-0.89148748315591786</c:v>
                </c:pt>
                <c:pt idx="51">
                  <c:v>-0.89148748315591786</c:v>
                </c:pt>
                <c:pt idx="52">
                  <c:v>-0.89148748315591786</c:v>
                </c:pt>
                <c:pt idx="53">
                  <c:v>-0.89148748315591786</c:v>
                </c:pt>
                <c:pt idx="54">
                  <c:v>-0.89148748315591786</c:v>
                </c:pt>
                <c:pt idx="55">
                  <c:v>-0.89148748315591786</c:v>
                </c:pt>
                <c:pt idx="56">
                  <c:v>-0.89148748315591786</c:v>
                </c:pt>
                <c:pt idx="57">
                  <c:v>-0.89148748315591786</c:v>
                </c:pt>
                <c:pt idx="58">
                  <c:v>-0.89148748315591786</c:v>
                </c:pt>
                <c:pt idx="59">
                  <c:v>-0.89148748315591786</c:v>
                </c:pt>
                <c:pt idx="60">
                  <c:v>-0.89148748315591786</c:v>
                </c:pt>
                <c:pt idx="61">
                  <c:v>-0.89148748315591786</c:v>
                </c:pt>
                <c:pt idx="62">
                  <c:v>-0.89148748315591786</c:v>
                </c:pt>
                <c:pt idx="63">
                  <c:v>-0.89148748315591786</c:v>
                </c:pt>
                <c:pt idx="64">
                  <c:v>-0.89148748315591786</c:v>
                </c:pt>
                <c:pt idx="65">
                  <c:v>-0.89148748315591786</c:v>
                </c:pt>
                <c:pt idx="66">
                  <c:v>-0.89148748315591786</c:v>
                </c:pt>
                <c:pt idx="67">
                  <c:v>-0.89148748315591786</c:v>
                </c:pt>
                <c:pt idx="68">
                  <c:v>-0.89148748315591786</c:v>
                </c:pt>
                <c:pt idx="69">
                  <c:v>-0.89148748315591786</c:v>
                </c:pt>
                <c:pt idx="70">
                  <c:v>-0.89148748315591786</c:v>
                </c:pt>
                <c:pt idx="71">
                  <c:v>-0.89148748315591786</c:v>
                </c:pt>
                <c:pt idx="72">
                  <c:v>-0.89148748315591786</c:v>
                </c:pt>
                <c:pt idx="73">
                  <c:v>-0.89148748315591786</c:v>
                </c:pt>
                <c:pt idx="74">
                  <c:v>-0.89148748315591786</c:v>
                </c:pt>
                <c:pt idx="75">
                  <c:v>-0.89148748315591786</c:v>
                </c:pt>
                <c:pt idx="76">
                  <c:v>-0.89148748315591786</c:v>
                </c:pt>
                <c:pt idx="77">
                  <c:v>-0.89148748315591786</c:v>
                </c:pt>
                <c:pt idx="78">
                  <c:v>-0.89148748315591786</c:v>
                </c:pt>
                <c:pt idx="79">
                  <c:v>-0.89148748315591786</c:v>
                </c:pt>
                <c:pt idx="80">
                  <c:v>-0.89148748315591786</c:v>
                </c:pt>
                <c:pt idx="81">
                  <c:v>-0.89148748315591786</c:v>
                </c:pt>
                <c:pt idx="82">
                  <c:v>-0.89148748315591786</c:v>
                </c:pt>
                <c:pt idx="83">
                  <c:v>-0.89148748315591786</c:v>
                </c:pt>
                <c:pt idx="84">
                  <c:v>-0.89148748315591786</c:v>
                </c:pt>
                <c:pt idx="85">
                  <c:v>-0.89148748315591786</c:v>
                </c:pt>
                <c:pt idx="86">
                  <c:v>-0.89148748315591786</c:v>
                </c:pt>
                <c:pt idx="87">
                  <c:v>-0.89148748315591786</c:v>
                </c:pt>
                <c:pt idx="88">
                  <c:v>-0.89148748315591786</c:v>
                </c:pt>
                <c:pt idx="89">
                  <c:v>-0.89148748315591786</c:v>
                </c:pt>
                <c:pt idx="90">
                  <c:v>-0.89148748315591786</c:v>
                </c:pt>
                <c:pt idx="91">
                  <c:v>-0.89148748315591786</c:v>
                </c:pt>
                <c:pt idx="92">
                  <c:v>-0.89148748315591786</c:v>
                </c:pt>
                <c:pt idx="93">
                  <c:v>-0.89148748315591786</c:v>
                </c:pt>
                <c:pt idx="94">
                  <c:v>-0.89148748315591786</c:v>
                </c:pt>
                <c:pt idx="95">
                  <c:v>-0.89148748315591786</c:v>
                </c:pt>
                <c:pt idx="96">
                  <c:v>-0.89148748315591786</c:v>
                </c:pt>
                <c:pt idx="97">
                  <c:v>-0.89148748315591786</c:v>
                </c:pt>
                <c:pt idx="98">
                  <c:v>-0.89148748315591786</c:v>
                </c:pt>
                <c:pt idx="99">
                  <c:v>-0.89148748315591786</c:v>
                </c:pt>
              </c:numCache>
            </c:numRef>
          </c:xVal>
          <c:yVal>
            <c:numRef>
              <c:f>Fig!$K$9705:$K$9804</c:f>
              <c:numCache>
                <c:formatCode>General</c:formatCode>
                <c:ptCount val="100"/>
                <c:pt idx="0">
                  <c:v>-1.3147005383792514</c:v>
                </c:pt>
                <c:pt idx="1">
                  <c:v>-1.3147005383792514</c:v>
                </c:pt>
                <c:pt idx="2">
                  <c:v>-1.2747005383792513</c:v>
                </c:pt>
                <c:pt idx="3">
                  <c:v>-1.2747005383792513</c:v>
                </c:pt>
                <c:pt idx="4">
                  <c:v>-1.2347005383792515</c:v>
                </c:pt>
                <c:pt idx="5">
                  <c:v>-1.2347005383792513</c:v>
                </c:pt>
                <c:pt idx="6">
                  <c:v>-1.1947005383792513</c:v>
                </c:pt>
                <c:pt idx="7">
                  <c:v>-1.1947005383792513</c:v>
                </c:pt>
                <c:pt idx="8">
                  <c:v>-1.1547005383792512</c:v>
                </c:pt>
                <c:pt idx="9">
                  <c:v>-1.1547005383792512</c:v>
                </c:pt>
                <c:pt idx="10">
                  <c:v>-1.1147005383792512</c:v>
                </c:pt>
                <c:pt idx="11">
                  <c:v>-1.1147005383792512</c:v>
                </c:pt>
                <c:pt idx="12">
                  <c:v>-1.0747005383792512</c:v>
                </c:pt>
                <c:pt idx="13">
                  <c:v>-1.0747005383792512</c:v>
                </c:pt>
                <c:pt idx="14">
                  <c:v>-1.0347005383792511</c:v>
                </c:pt>
                <c:pt idx="15">
                  <c:v>-1.0347005383792511</c:v>
                </c:pt>
                <c:pt idx="16">
                  <c:v>-0.9947005383792511</c:v>
                </c:pt>
                <c:pt idx="17">
                  <c:v>-0.99470053837925088</c:v>
                </c:pt>
                <c:pt idx="18">
                  <c:v>-0.95470053837925106</c:v>
                </c:pt>
                <c:pt idx="19">
                  <c:v>-0.95470053837925117</c:v>
                </c:pt>
                <c:pt idx="20">
                  <c:v>-0.91470053837925103</c:v>
                </c:pt>
                <c:pt idx="21">
                  <c:v>-0.91470053837925103</c:v>
                </c:pt>
                <c:pt idx="22">
                  <c:v>-0.87470053837925099</c:v>
                </c:pt>
                <c:pt idx="23">
                  <c:v>-0.87470053837925099</c:v>
                </c:pt>
                <c:pt idx="24">
                  <c:v>-0.83470053837925096</c:v>
                </c:pt>
                <c:pt idx="25">
                  <c:v>-0.83470053837925096</c:v>
                </c:pt>
                <c:pt idx="26">
                  <c:v>-0.79470053837925092</c:v>
                </c:pt>
                <c:pt idx="27">
                  <c:v>-0.79470053837925103</c:v>
                </c:pt>
                <c:pt idx="28">
                  <c:v>-0.75470053837925088</c:v>
                </c:pt>
                <c:pt idx="29">
                  <c:v>-0.75470053837925088</c:v>
                </c:pt>
                <c:pt idx="30">
                  <c:v>-0.71470053837925085</c:v>
                </c:pt>
                <c:pt idx="31">
                  <c:v>-0.71470053837925085</c:v>
                </c:pt>
                <c:pt idx="32">
                  <c:v>-0.71470053837925085</c:v>
                </c:pt>
                <c:pt idx="33">
                  <c:v>-0.71470053837925085</c:v>
                </c:pt>
                <c:pt idx="34">
                  <c:v>-0.71470053837925085</c:v>
                </c:pt>
                <c:pt idx="35">
                  <c:v>-0.71470053837925085</c:v>
                </c:pt>
                <c:pt idx="36">
                  <c:v>-0.71470053837925085</c:v>
                </c:pt>
                <c:pt idx="37">
                  <c:v>-0.71470053837925085</c:v>
                </c:pt>
                <c:pt idx="38">
                  <c:v>-0.71470053837925085</c:v>
                </c:pt>
                <c:pt idx="39">
                  <c:v>-0.71470053837925085</c:v>
                </c:pt>
                <c:pt idx="40">
                  <c:v>-0.71470053837925085</c:v>
                </c:pt>
                <c:pt idx="41">
                  <c:v>-0.71470053837925085</c:v>
                </c:pt>
                <c:pt idx="42">
                  <c:v>-0.71470053837925085</c:v>
                </c:pt>
                <c:pt idx="43">
                  <c:v>-0.71470053837925085</c:v>
                </c:pt>
                <c:pt idx="44">
                  <c:v>-0.71470053837925085</c:v>
                </c:pt>
                <c:pt idx="45">
                  <c:v>-0.71470053837925085</c:v>
                </c:pt>
                <c:pt idx="46">
                  <c:v>-0.71470053837925085</c:v>
                </c:pt>
                <c:pt idx="47">
                  <c:v>-0.71470053837925085</c:v>
                </c:pt>
                <c:pt idx="48">
                  <c:v>-0.71470053837925085</c:v>
                </c:pt>
                <c:pt idx="49">
                  <c:v>-0.71470053837925085</c:v>
                </c:pt>
                <c:pt idx="50">
                  <c:v>-0.71470053837925085</c:v>
                </c:pt>
                <c:pt idx="51">
                  <c:v>-0.71470053837925085</c:v>
                </c:pt>
                <c:pt idx="52">
                  <c:v>-0.71470053837925085</c:v>
                </c:pt>
                <c:pt idx="53">
                  <c:v>-0.71470053837925085</c:v>
                </c:pt>
                <c:pt idx="54">
                  <c:v>-0.71470053837925085</c:v>
                </c:pt>
                <c:pt idx="55">
                  <c:v>-0.71470053837925085</c:v>
                </c:pt>
                <c:pt idx="56">
                  <c:v>-0.71470053837925085</c:v>
                </c:pt>
                <c:pt idx="57">
                  <c:v>-0.71470053837925085</c:v>
                </c:pt>
                <c:pt idx="58">
                  <c:v>-0.71470053837925085</c:v>
                </c:pt>
                <c:pt idx="59">
                  <c:v>-0.71470053837925085</c:v>
                </c:pt>
                <c:pt idx="60">
                  <c:v>-0.71470053837925085</c:v>
                </c:pt>
                <c:pt idx="61">
                  <c:v>-0.71470053837925085</c:v>
                </c:pt>
                <c:pt idx="62">
                  <c:v>-0.71470053837925085</c:v>
                </c:pt>
                <c:pt idx="63">
                  <c:v>-0.71470053837925085</c:v>
                </c:pt>
                <c:pt idx="64">
                  <c:v>-0.71470053837925085</c:v>
                </c:pt>
                <c:pt idx="65">
                  <c:v>-0.71470053837925085</c:v>
                </c:pt>
                <c:pt idx="66">
                  <c:v>-0.71470053837925085</c:v>
                </c:pt>
                <c:pt idx="67">
                  <c:v>-0.71470053837925085</c:v>
                </c:pt>
                <c:pt idx="68">
                  <c:v>-0.71470053837925085</c:v>
                </c:pt>
                <c:pt idx="69">
                  <c:v>-0.71470053837925085</c:v>
                </c:pt>
                <c:pt idx="70">
                  <c:v>-0.71470053837925085</c:v>
                </c:pt>
                <c:pt idx="71">
                  <c:v>-0.71470053837925085</c:v>
                </c:pt>
                <c:pt idx="72">
                  <c:v>-0.71470053837925085</c:v>
                </c:pt>
                <c:pt idx="73">
                  <c:v>-0.71470053837925085</c:v>
                </c:pt>
                <c:pt idx="74">
                  <c:v>-0.71470053837925085</c:v>
                </c:pt>
                <c:pt idx="75">
                  <c:v>-0.71470053837925085</c:v>
                </c:pt>
                <c:pt idx="76">
                  <c:v>-0.71470053837925085</c:v>
                </c:pt>
                <c:pt idx="77">
                  <c:v>-0.71470053837925085</c:v>
                </c:pt>
                <c:pt idx="78">
                  <c:v>-0.71470053837925085</c:v>
                </c:pt>
                <c:pt idx="79">
                  <c:v>-0.71470053837925085</c:v>
                </c:pt>
                <c:pt idx="80">
                  <c:v>-0.71470053837925085</c:v>
                </c:pt>
                <c:pt idx="81">
                  <c:v>-0.71470053837925085</c:v>
                </c:pt>
                <c:pt idx="82">
                  <c:v>-0.71470053837925085</c:v>
                </c:pt>
                <c:pt idx="83">
                  <c:v>-0.71470053837925085</c:v>
                </c:pt>
                <c:pt idx="84">
                  <c:v>-0.71470053837925085</c:v>
                </c:pt>
                <c:pt idx="85">
                  <c:v>-0.71470053837925085</c:v>
                </c:pt>
                <c:pt idx="86">
                  <c:v>-0.71470053837925085</c:v>
                </c:pt>
                <c:pt idx="87">
                  <c:v>-0.71470053837925085</c:v>
                </c:pt>
                <c:pt idx="88">
                  <c:v>-0.71470053837925085</c:v>
                </c:pt>
                <c:pt idx="89">
                  <c:v>-0.71470053837925085</c:v>
                </c:pt>
                <c:pt idx="90">
                  <c:v>-0.71470053837925085</c:v>
                </c:pt>
                <c:pt idx="91">
                  <c:v>-0.71470053837925085</c:v>
                </c:pt>
                <c:pt idx="92">
                  <c:v>-0.71470053837925085</c:v>
                </c:pt>
                <c:pt idx="93">
                  <c:v>-0.71470053837925085</c:v>
                </c:pt>
                <c:pt idx="94">
                  <c:v>-0.71470053837925085</c:v>
                </c:pt>
                <c:pt idx="95">
                  <c:v>-0.71470053837925085</c:v>
                </c:pt>
                <c:pt idx="96">
                  <c:v>-0.71470053837925085</c:v>
                </c:pt>
                <c:pt idx="97">
                  <c:v>-0.71470053837925085</c:v>
                </c:pt>
                <c:pt idx="98">
                  <c:v>-0.71470053837925085</c:v>
                </c:pt>
                <c:pt idx="99">
                  <c:v>-0.71470053837925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E-75B2-4DC5-B2ED-4B9DE755C018}"/>
            </c:ext>
          </c:extLst>
        </c:ser>
        <c:ser>
          <c:idx val="43"/>
          <c:order val="43"/>
          <c:tx>
            <c:strRef>
              <c:f>Fig!$M$2176</c:f>
              <c:strCache>
                <c:ptCount val="1"/>
                <c:pt idx="0">
                  <c:v>Laag 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9602:$M$9701</c:f>
              <c:numCache>
                <c:formatCode>0</c:formatCode>
                <c:ptCount val="100"/>
                <c:pt idx="0" formatCode="General">
                  <c:v>0</c:v>
                </c:pt>
                <c:pt idx="1">
                  <c:v>0</c:v>
                </c:pt>
                <c:pt idx="2" formatCode="General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  <c:pt idx="5" formatCode="General">
                  <c:v>0</c:v>
                </c:pt>
                <c:pt idx="6" formatCode="General">
                  <c:v>0</c:v>
                </c:pt>
                <c:pt idx="7" formatCode="General">
                  <c:v>0</c:v>
                </c:pt>
                <c:pt idx="8" formatCode="General">
                  <c:v>0</c:v>
                </c:pt>
                <c:pt idx="9" formatCode="General">
                  <c:v>0</c:v>
                </c:pt>
                <c:pt idx="10" formatCode="General">
                  <c:v>0</c:v>
                </c:pt>
                <c:pt idx="11" formatCode="General">
                  <c:v>0</c:v>
                </c:pt>
                <c:pt idx="12" formatCode="General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  <c:pt idx="24" formatCode="General">
                  <c:v>0</c:v>
                </c:pt>
                <c:pt idx="25" formatCode="General">
                  <c:v>0</c:v>
                </c:pt>
                <c:pt idx="26" formatCode="General">
                  <c:v>0</c:v>
                </c:pt>
                <c:pt idx="27" formatCode="General">
                  <c:v>0</c:v>
                </c:pt>
                <c:pt idx="28" formatCode="General">
                  <c:v>0</c:v>
                </c:pt>
                <c:pt idx="29" formatCode="General">
                  <c:v>0</c:v>
                </c:pt>
                <c:pt idx="30" formatCode="General">
                  <c:v>0</c:v>
                </c:pt>
                <c:pt idx="31" formatCode="General">
                  <c:v>0</c:v>
                </c:pt>
                <c:pt idx="32" formatCode="General">
                  <c:v>0</c:v>
                </c:pt>
                <c:pt idx="33" formatCode="General">
                  <c:v>0</c:v>
                </c:pt>
                <c:pt idx="34" formatCode="General">
                  <c:v>0</c:v>
                </c:pt>
                <c:pt idx="35" formatCode="General">
                  <c:v>0</c:v>
                </c:pt>
                <c:pt idx="36" formatCode="General">
                  <c:v>0</c:v>
                </c:pt>
                <c:pt idx="37" formatCode="General">
                  <c:v>0</c:v>
                </c:pt>
                <c:pt idx="38" formatCode="General">
                  <c:v>0</c:v>
                </c:pt>
                <c:pt idx="39" formatCode="General">
                  <c:v>0</c:v>
                </c:pt>
                <c:pt idx="40" formatCode="General">
                  <c:v>0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 formatCode="General">
                  <c:v>0</c:v>
                </c:pt>
                <c:pt idx="51" formatCode="General">
                  <c:v>0</c:v>
                </c:pt>
                <c:pt idx="52" formatCode="General">
                  <c:v>0</c:v>
                </c:pt>
                <c:pt idx="53" formatCode="General">
                  <c:v>0</c:v>
                </c:pt>
                <c:pt idx="54" formatCode="General">
                  <c:v>0</c:v>
                </c:pt>
                <c:pt idx="55" formatCode="General">
                  <c:v>0</c:v>
                </c:pt>
                <c:pt idx="56" formatCode="General">
                  <c:v>0</c:v>
                </c:pt>
                <c:pt idx="57" formatCode="General">
                  <c:v>0</c:v>
                </c:pt>
                <c:pt idx="58" formatCode="General">
                  <c:v>0</c:v>
                </c:pt>
                <c:pt idx="59" formatCode="General">
                  <c:v>0</c:v>
                </c:pt>
                <c:pt idx="60" formatCode="General">
                  <c:v>0</c:v>
                </c:pt>
                <c:pt idx="61" formatCode="General">
                  <c:v>0</c:v>
                </c:pt>
                <c:pt idx="62" formatCode="General">
                  <c:v>0</c:v>
                </c:pt>
                <c:pt idx="63" formatCode="General">
                  <c:v>0</c:v>
                </c:pt>
                <c:pt idx="64" formatCode="General">
                  <c:v>0</c:v>
                </c:pt>
                <c:pt idx="65" formatCode="General">
                  <c:v>0</c:v>
                </c:pt>
                <c:pt idx="66" formatCode="General">
                  <c:v>0</c:v>
                </c:pt>
                <c:pt idx="67" formatCode="General">
                  <c:v>0</c:v>
                </c:pt>
                <c:pt idx="68" formatCode="General">
                  <c:v>0</c:v>
                </c:pt>
                <c:pt idx="69" formatCode="General">
                  <c:v>0</c:v>
                </c:pt>
                <c:pt idx="70" formatCode="General">
                  <c:v>0</c:v>
                </c:pt>
                <c:pt idx="71" formatCode="General">
                  <c:v>0</c:v>
                </c:pt>
                <c:pt idx="72" formatCode="General">
                  <c:v>0</c:v>
                </c:pt>
                <c:pt idx="73" formatCode="General">
                  <c:v>0</c:v>
                </c:pt>
                <c:pt idx="74" formatCode="General">
                  <c:v>0</c:v>
                </c:pt>
                <c:pt idx="75" formatCode="General">
                  <c:v>0</c:v>
                </c:pt>
                <c:pt idx="76" formatCode="General">
                  <c:v>0</c:v>
                </c:pt>
                <c:pt idx="77" formatCode="General">
                  <c:v>0</c:v>
                </c:pt>
                <c:pt idx="78" formatCode="General">
                  <c:v>0</c:v>
                </c:pt>
                <c:pt idx="79" formatCode="General">
                  <c:v>0</c:v>
                </c:pt>
                <c:pt idx="80" formatCode="General">
                  <c:v>0</c:v>
                </c:pt>
                <c:pt idx="81" formatCode="General">
                  <c:v>0</c:v>
                </c:pt>
                <c:pt idx="82" formatCode="General">
                  <c:v>0</c:v>
                </c:pt>
                <c:pt idx="83" formatCode="General">
                  <c:v>0</c:v>
                </c:pt>
                <c:pt idx="84" formatCode="General">
                  <c:v>0</c:v>
                </c:pt>
                <c:pt idx="85" formatCode="General">
                  <c:v>0</c:v>
                </c:pt>
                <c:pt idx="86" formatCode="General">
                  <c:v>0</c:v>
                </c:pt>
                <c:pt idx="87" formatCode="General">
                  <c:v>0</c:v>
                </c:pt>
                <c:pt idx="88" formatCode="General">
                  <c:v>0</c:v>
                </c:pt>
                <c:pt idx="89" formatCode="General">
                  <c:v>0</c:v>
                </c:pt>
                <c:pt idx="90" formatCode="General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</c:numCache>
            </c:numRef>
          </c:xVal>
          <c:yVal>
            <c:numRef>
              <c:f>Fig!$N$9602:$N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8F-75B2-4DC5-B2ED-4B9DE755C018}"/>
            </c:ext>
          </c:extLst>
        </c:ser>
        <c:ser>
          <c:idx val="44"/>
          <c:order val="44"/>
          <c:tx>
            <c:strRef>
              <c:f>Fig!$M$2279</c:f>
              <c:strCache>
                <c:ptCount val="1"/>
                <c:pt idx="0">
                  <c:v>Laag 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M$9705:$M$9804</c:f>
              <c:numCache>
                <c:formatCode>General</c:formatCode>
                <c:ptCount val="100"/>
                <c:pt idx="0">
                  <c:v>-0.96000000000000174</c:v>
                </c:pt>
                <c:pt idx="1">
                  <c:v>-0.96</c:v>
                </c:pt>
                <c:pt idx="2">
                  <c:v>-0.91999999999999993</c:v>
                </c:pt>
                <c:pt idx="3">
                  <c:v>-0.92</c:v>
                </c:pt>
                <c:pt idx="4">
                  <c:v>-0.87999999999999989</c:v>
                </c:pt>
                <c:pt idx="5">
                  <c:v>-0.87999999999999989</c:v>
                </c:pt>
                <c:pt idx="6">
                  <c:v>-0.83999999999999986</c:v>
                </c:pt>
                <c:pt idx="7">
                  <c:v>-0.84000000000000019</c:v>
                </c:pt>
                <c:pt idx="8">
                  <c:v>-0.79999999999999982</c:v>
                </c:pt>
                <c:pt idx="9">
                  <c:v>-0.79999999999999949</c:v>
                </c:pt>
                <c:pt idx="10">
                  <c:v>-0.75999999999999979</c:v>
                </c:pt>
                <c:pt idx="11">
                  <c:v>-0.75999999999999979</c:v>
                </c:pt>
                <c:pt idx="12">
                  <c:v>-0.71999999999999975</c:v>
                </c:pt>
                <c:pt idx="13">
                  <c:v>-0.71999999999999975</c:v>
                </c:pt>
                <c:pt idx="14">
                  <c:v>-0.6799999999999996</c:v>
                </c:pt>
                <c:pt idx="15">
                  <c:v>-0.67999999999999972</c:v>
                </c:pt>
                <c:pt idx="16">
                  <c:v>-0.63999999999999968</c:v>
                </c:pt>
                <c:pt idx="17">
                  <c:v>-0.63999999999999968</c:v>
                </c:pt>
                <c:pt idx="18">
                  <c:v>-0.59999999999999964</c:v>
                </c:pt>
                <c:pt idx="19">
                  <c:v>-0.59999999999999976</c:v>
                </c:pt>
                <c:pt idx="20">
                  <c:v>-0.55999999999999961</c:v>
                </c:pt>
                <c:pt idx="21">
                  <c:v>-0.55999999999999961</c:v>
                </c:pt>
                <c:pt idx="22">
                  <c:v>-0.51999999999999957</c:v>
                </c:pt>
                <c:pt idx="23">
                  <c:v>-0.51999999999999968</c:v>
                </c:pt>
                <c:pt idx="24">
                  <c:v>-0.47999999999999976</c:v>
                </c:pt>
                <c:pt idx="25">
                  <c:v>-0.47999999999999959</c:v>
                </c:pt>
                <c:pt idx="26">
                  <c:v>-0.43999999999999961</c:v>
                </c:pt>
                <c:pt idx="27">
                  <c:v>-0.43999999999999967</c:v>
                </c:pt>
                <c:pt idx="28">
                  <c:v>-0.39999999999999963</c:v>
                </c:pt>
                <c:pt idx="29">
                  <c:v>-0.39999999999999958</c:v>
                </c:pt>
                <c:pt idx="30">
                  <c:v>-0.35999999999999965</c:v>
                </c:pt>
                <c:pt idx="31">
                  <c:v>-0.35999999999999965</c:v>
                </c:pt>
                <c:pt idx="32">
                  <c:v>-0.31999999999999967</c:v>
                </c:pt>
                <c:pt idx="33">
                  <c:v>-0.31999999999999967</c:v>
                </c:pt>
                <c:pt idx="34">
                  <c:v>-0.27999999999999964</c:v>
                </c:pt>
                <c:pt idx="35">
                  <c:v>-0.27999999999999969</c:v>
                </c:pt>
                <c:pt idx="36">
                  <c:v>-0.23999999999999974</c:v>
                </c:pt>
                <c:pt idx="37">
                  <c:v>-0.23999999999999969</c:v>
                </c:pt>
                <c:pt idx="38">
                  <c:v>-0.19999999999999968</c:v>
                </c:pt>
                <c:pt idx="39">
                  <c:v>-0.19999999999999968</c:v>
                </c:pt>
                <c:pt idx="40">
                  <c:v>-0.15999999999999967</c:v>
                </c:pt>
                <c:pt idx="41">
                  <c:v>-0.15999999999999967</c:v>
                </c:pt>
                <c:pt idx="42">
                  <c:v>-0.11999999999999966</c:v>
                </c:pt>
                <c:pt idx="43">
                  <c:v>-0.11999999999999968</c:v>
                </c:pt>
                <c:pt idx="44">
                  <c:v>-7.9999999999999655E-2</c:v>
                </c:pt>
                <c:pt idx="45">
                  <c:v>-7.9999999999999655E-2</c:v>
                </c:pt>
                <c:pt idx="46">
                  <c:v>-3.9999999999999654E-2</c:v>
                </c:pt>
                <c:pt idx="47">
                  <c:v>-3.9999999999999654E-2</c:v>
                </c:pt>
                <c:pt idx="48">
                  <c:v>3.4694469519536137E-16</c:v>
                </c:pt>
                <c:pt idx="49">
                  <c:v>3.4694469519536142E-16</c:v>
                </c:pt>
                <c:pt idx="50">
                  <c:v>4.0000000000000348E-2</c:v>
                </c:pt>
                <c:pt idx="51">
                  <c:v>4.0000000000000341E-2</c:v>
                </c:pt>
                <c:pt idx="52">
                  <c:v>8.0000000000000335E-2</c:v>
                </c:pt>
                <c:pt idx="53">
                  <c:v>8.0000000000000349E-2</c:v>
                </c:pt>
                <c:pt idx="54">
                  <c:v>0.12000000000000036</c:v>
                </c:pt>
                <c:pt idx="55">
                  <c:v>0.12000000000000036</c:v>
                </c:pt>
                <c:pt idx="56">
                  <c:v>0.16000000000000036</c:v>
                </c:pt>
                <c:pt idx="57">
                  <c:v>0.16000000000000036</c:v>
                </c:pt>
                <c:pt idx="58">
                  <c:v>0.20000000000000043</c:v>
                </c:pt>
                <c:pt idx="59">
                  <c:v>0.20000000000000037</c:v>
                </c:pt>
                <c:pt idx="60">
                  <c:v>0.24000000000000035</c:v>
                </c:pt>
                <c:pt idx="61">
                  <c:v>0.24000000000000038</c:v>
                </c:pt>
                <c:pt idx="62">
                  <c:v>0.28000000000000036</c:v>
                </c:pt>
                <c:pt idx="63">
                  <c:v>0.28000000000000036</c:v>
                </c:pt>
                <c:pt idx="64">
                  <c:v>0.32000000000000028</c:v>
                </c:pt>
                <c:pt idx="65">
                  <c:v>0.32000000000000034</c:v>
                </c:pt>
                <c:pt idx="66">
                  <c:v>0.36000000000000038</c:v>
                </c:pt>
                <c:pt idx="67">
                  <c:v>0.36000000000000032</c:v>
                </c:pt>
                <c:pt idx="68">
                  <c:v>0.40000000000000024</c:v>
                </c:pt>
                <c:pt idx="69">
                  <c:v>0.4000000000000003</c:v>
                </c:pt>
                <c:pt idx="70">
                  <c:v>0.44000000000000028</c:v>
                </c:pt>
                <c:pt idx="71">
                  <c:v>0.44000000000000028</c:v>
                </c:pt>
                <c:pt idx="72">
                  <c:v>0.4800000000000002</c:v>
                </c:pt>
                <c:pt idx="73">
                  <c:v>0.48000000000000026</c:v>
                </c:pt>
                <c:pt idx="74">
                  <c:v>0.52000000000000024</c:v>
                </c:pt>
                <c:pt idx="75">
                  <c:v>0.52000000000000024</c:v>
                </c:pt>
                <c:pt idx="76">
                  <c:v>0.56000000000000028</c:v>
                </c:pt>
                <c:pt idx="77">
                  <c:v>0.56000000000000028</c:v>
                </c:pt>
                <c:pt idx="78">
                  <c:v>0.60000000000000031</c:v>
                </c:pt>
                <c:pt idx="79">
                  <c:v>0.60000000000000031</c:v>
                </c:pt>
                <c:pt idx="80">
                  <c:v>0.64000000000000035</c:v>
                </c:pt>
                <c:pt idx="81">
                  <c:v>0.64000000000000035</c:v>
                </c:pt>
                <c:pt idx="82">
                  <c:v>0.68000000000000049</c:v>
                </c:pt>
                <c:pt idx="83">
                  <c:v>0.68000000000000038</c:v>
                </c:pt>
                <c:pt idx="84">
                  <c:v>0.72000000000000042</c:v>
                </c:pt>
                <c:pt idx="85">
                  <c:v>0.72000000000000042</c:v>
                </c:pt>
                <c:pt idx="86">
                  <c:v>0.76000000000000045</c:v>
                </c:pt>
                <c:pt idx="87">
                  <c:v>0.76000000000000034</c:v>
                </c:pt>
                <c:pt idx="88">
                  <c:v>0.80000000000000049</c:v>
                </c:pt>
                <c:pt idx="89">
                  <c:v>0.80000000000000049</c:v>
                </c:pt>
                <c:pt idx="90">
                  <c:v>0.84000000000000064</c:v>
                </c:pt>
                <c:pt idx="91">
                  <c:v>0.84000000000000052</c:v>
                </c:pt>
                <c:pt idx="92">
                  <c:v>0.88000000000000056</c:v>
                </c:pt>
                <c:pt idx="93">
                  <c:v>0.88000000000000067</c:v>
                </c:pt>
                <c:pt idx="94">
                  <c:v>0.92000000000000071</c:v>
                </c:pt>
                <c:pt idx="95">
                  <c:v>0.9200000000000006</c:v>
                </c:pt>
                <c:pt idx="96">
                  <c:v>0.96000000000000041</c:v>
                </c:pt>
                <c:pt idx="97">
                  <c:v>0.96000000000000063</c:v>
                </c:pt>
                <c:pt idx="98">
                  <c:v>0.96000000000000063</c:v>
                </c:pt>
                <c:pt idx="99">
                  <c:v>0.96000000000000063</c:v>
                </c:pt>
              </c:numCache>
            </c:numRef>
          </c:xVal>
          <c:yVal>
            <c:numRef>
              <c:f>Fig!$N$9705:$N$9804</c:f>
              <c:numCache>
                <c:formatCode>General</c:formatCode>
                <c:ptCount val="100"/>
                <c:pt idx="0">
                  <c:v>-0.95425625842204065</c:v>
                </c:pt>
                <c:pt idx="1">
                  <c:v>-1.0004442799572106</c:v>
                </c:pt>
                <c:pt idx="2">
                  <c:v>-1.0235382907247956</c:v>
                </c:pt>
                <c:pt idx="3">
                  <c:v>-0.93116224765445565</c:v>
                </c:pt>
                <c:pt idx="4">
                  <c:v>-0.90806823688687066</c:v>
                </c:pt>
                <c:pt idx="5">
                  <c:v>-1.0466323014923806</c:v>
                </c:pt>
                <c:pt idx="6">
                  <c:v>-1.0697263122599656</c:v>
                </c:pt>
                <c:pt idx="7">
                  <c:v>-0.88972631225996579</c:v>
                </c:pt>
                <c:pt idx="8">
                  <c:v>-0.9128203230275509</c:v>
                </c:pt>
                <c:pt idx="9">
                  <c:v>-1.0928203230275506</c:v>
                </c:pt>
                <c:pt idx="10">
                  <c:v>-1.1159143337951356</c:v>
                </c:pt>
                <c:pt idx="11">
                  <c:v>-0.93591433379513611</c:v>
                </c:pt>
                <c:pt idx="12">
                  <c:v>-0.95900834456272099</c:v>
                </c:pt>
                <c:pt idx="13">
                  <c:v>-1.1390083445627206</c:v>
                </c:pt>
                <c:pt idx="14">
                  <c:v>-1.1621023553303056</c:v>
                </c:pt>
                <c:pt idx="15">
                  <c:v>-0.9821023553303061</c:v>
                </c:pt>
                <c:pt idx="16">
                  <c:v>-1.0051963660978911</c:v>
                </c:pt>
                <c:pt idx="17">
                  <c:v>-1.1851963660978906</c:v>
                </c:pt>
                <c:pt idx="18">
                  <c:v>-1.2082903768654756</c:v>
                </c:pt>
                <c:pt idx="19">
                  <c:v>-1.0282903768654761</c:v>
                </c:pt>
                <c:pt idx="20">
                  <c:v>-1.0513843876330613</c:v>
                </c:pt>
                <c:pt idx="21">
                  <c:v>-1.2313843876330606</c:v>
                </c:pt>
                <c:pt idx="22">
                  <c:v>-1.2544783984006456</c:v>
                </c:pt>
                <c:pt idx="23">
                  <c:v>-1.0744783984006463</c:v>
                </c:pt>
                <c:pt idx="24">
                  <c:v>-1.0975724091682313</c:v>
                </c:pt>
                <c:pt idx="25">
                  <c:v>-1.2775724091682306</c:v>
                </c:pt>
                <c:pt idx="26">
                  <c:v>-1.3006664199358156</c:v>
                </c:pt>
                <c:pt idx="27">
                  <c:v>-1.1206664199358165</c:v>
                </c:pt>
                <c:pt idx="28">
                  <c:v>-1.1437604307034013</c:v>
                </c:pt>
                <c:pt idx="29">
                  <c:v>-1.3237604307034005</c:v>
                </c:pt>
                <c:pt idx="30">
                  <c:v>-1.3468544414709855</c:v>
                </c:pt>
                <c:pt idx="31">
                  <c:v>-1.1668544414709865</c:v>
                </c:pt>
                <c:pt idx="32">
                  <c:v>-1.1899484522385713</c:v>
                </c:pt>
                <c:pt idx="33">
                  <c:v>-1.3699484522385705</c:v>
                </c:pt>
                <c:pt idx="34">
                  <c:v>-1.3930424630061555</c:v>
                </c:pt>
                <c:pt idx="35">
                  <c:v>-1.2130424630061563</c:v>
                </c:pt>
                <c:pt idx="36">
                  <c:v>-1.2361364737737413</c:v>
                </c:pt>
                <c:pt idx="37">
                  <c:v>-1.4161364737737405</c:v>
                </c:pt>
                <c:pt idx="38">
                  <c:v>-1.4392304845413255</c:v>
                </c:pt>
                <c:pt idx="39">
                  <c:v>-1.2592304845413265</c:v>
                </c:pt>
                <c:pt idx="40">
                  <c:v>-1.2823244953089115</c:v>
                </c:pt>
                <c:pt idx="41">
                  <c:v>-1.4623244953089105</c:v>
                </c:pt>
                <c:pt idx="42">
                  <c:v>-1.4854185060764955</c:v>
                </c:pt>
                <c:pt idx="43">
                  <c:v>-1.3054185060764965</c:v>
                </c:pt>
                <c:pt idx="44">
                  <c:v>-1.3285125168440817</c:v>
                </c:pt>
                <c:pt idx="45">
                  <c:v>-1.5085125168440805</c:v>
                </c:pt>
                <c:pt idx="46">
                  <c:v>-1.5316065276116655</c:v>
                </c:pt>
                <c:pt idx="47">
                  <c:v>-1.3516065276116669</c:v>
                </c:pt>
                <c:pt idx="48">
                  <c:v>-1.3747005383792512</c:v>
                </c:pt>
                <c:pt idx="49">
                  <c:v>-1.5547005383792505</c:v>
                </c:pt>
                <c:pt idx="50">
                  <c:v>-1.5316065276116662</c:v>
                </c:pt>
                <c:pt idx="51">
                  <c:v>-1.3516065276116662</c:v>
                </c:pt>
                <c:pt idx="52">
                  <c:v>-1.3285125168440814</c:v>
                </c:pt>
                <c:pt idx="53">
                  <c:v>-1.5085125168440812</c:v>
                </c:pt>
                <c:pt idx="54">
                  <c:v>-1.4854185060764959</c:v>
                </c:pt>
                <c:pt idx="55">
                  <c:v>-1.305418506076496</c:v>
                </c:pt>
                <c:pt idx="56">
                  <c:v>-1.282324495308911</c:v>
                </c:pt>
                <c:pt idx="57">
                  <c:v>-1.4623244953089112</c:v>
                </c:pt>
                <c:pt idx="58">
                  <c:v>-1.439230484541326</c:v>
                </c:pt>
                <c:pt idx="59">
                  <c:v>-1.2592304845413258</c:v>
                </c:pt>
                <c:pt idx="60">
                  <c:v>-1.236136473773741</c:v>
                </c:pt>
                <c:pt idx="61">
                  <c:v>-1.416136473773741</c:v>
                </c:pt>
                <c:pt idx="62">
                  <c:v>-1.3930424630061562</c:v>
                </c:pt>
                <c:pt idx="63">
                  <c:v>-1.2130424630061563</c:v>
                </c:pt>
                <c:pt idx="64">
                  <c:v>-1.189948452238571</c:v>
                </c:pt>
                <c:pt idx="65">
                  <c:v>-1.3699484522385708</c:v>
                </c:pt>
                <c:pt idx="66">
                  <c:v>-1.346854441470986</c:v>
                </c:pt>
                <c:pt idx="67">
                  <c:v>-1.1668544414709863</c:v>
                </c:pt>
                <c:pt idx="68">
                  <c:v>-1.1437604307034011</c:v>
                </c:pt>
                <c:pt idx="69">
                  <c:v>-1.323760430703401</c:v>
                </c:pt>
                <c:pt idx="70">
                  <c:v>-1.3006664199358158</c:v>
                </c:pt>
                <c:pt idx="71">
                  <c:v>-1.1206664199358161</c:v>
                </c:pt>
                <c:pt idx="72">
                  <c:v>-1.0975724091682308</c:v>
                </c:pt>
                <c:pt idx="73">
                  <c:v>-1.277572409168231</c:v>
                </c:pt>
                <c:pt idx="74">
                  <c:v>-1.2544783984006458</c:v>
                </c:pt>
                <c:pt idx="75">
                  <c:v>-1.0744783984006461</c:v>
                </c:pt>
                <c:pt idx="76">
                  <c:v>-1.0513843876330611</c:v>
                </c:pt>
                <c:pt idx="77">
                  <c:v>-1.2313843876330606</c:v>
                </c:pt>
                <c:pt idx="78">
                  <c:v>-1.2082903768654758</c:v>
                </c:pt>
                <c:pt idx="79">
                  <c:v>-1.0282903768654759</c:v>
                </c:pt>
                <c:pt idx="80">
                  <c:v>-1.0051963660978909</c:v>
                </c:pt>
                <c:pt idx="81">
                  <c:v>-1.1851963660978906</c:v>
                </c:pt>
                <c:pt idx="82">
                  <c:v>-1.1621023553303056</c:v>
                </c:pt>
                <c:pt idx="83">
                  <c:v>-0.98210235533030565</c:v>
                </c:pt>
                <c:pt idx="84">
                  <c:v>-0.95900834456272077</c:v>
                </c:pt>
                <c:pt idx="85">
                  <c:v>-1.1390083445627204</c:v>
                </c:pt>
                <c:pt idx="86">
                  <c:v>-1.1159143337951356</c:v>
                </c:pt>
                <c:pt idx="87">
                  <c:v>-0.93591433379513556</c:v>
                </c:pt>
                <c:pt idx="88">
                  <c:v>-0.91282032302755056</c:v>
                </c:pt>
                <c:pt idx="89">
                  <c:v>-1.0928203230275504</c:v>
                </c:pt>
                <c:pt idx="90">
                  <c:v>-1.0697263122599654</c:v>
                </c:pt>
                <c:pt idx="91">
                  <c:v>-0.88972631225996535</c:v>
                </c:pt>
                <c:pt idx="92">
                  <c:v>-0.90806823688687088</c:v>
                </c:pt>
                <c:pt idx="93">
                  <c:v>-1.0466323014923804</c:v>
                </c:pt>
                <c:pt idx="94">
                  <c:v>-1.0235382907247952</c:v>
                </c:pt>
                <c:pt idx="95">
                  <c:v>-0.93116224765445588</c:v>
                </c:pt>
                <c:pt idx="96">
                  <c:v>-0.95425625842204087</c:v>
                </c:pt>
                <c:pt idx="97">
                  <c:v>-1.0004442799572102</c:v>
                </c:pt>
                <c:pt idx="98">
                  <c:v>-1.0004442799572102</c:v>
                </c:pt>
                <c:pt idx="99">
                  <c:v>-1.000444279957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0-75B2-4DC5-B2ED-4B9DE755C018}"/>
            </c:ext>
          </c:extLst>
        </c:ser>
        <c:ser>
          <c:idx val="45"/>
          <c:order val="45"/>
          <c:tx>
            <c:strRef>
              <c:f>Fig!$P$2176</c:f>
              <c:strCache>
                <c:ptCount val="1"/>
                <c:pt idx="0">
                  <c:v>Laag 4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9602:$P$9701</c:f>
              <c:numCache>
                <c:formatCode>General</c:formatCode>
                <c:ptCount val="100"/>
                <c:pt idx="0">
                  <c:v>4.0000034906630733E-2</c:v>
                </c:pt>
                <c:pt idx="1">
                  <c:v>0</c:v>
                </c:pt>
                <c:pt idx="2">
                  <c:v>0</c:v>
                </c:pt>
                <c:pt idx="3">
                  <c:v>8.0000069813261465E-2</c:v>
                </c:pt>
                <c:pt idx="4">
                  <c:v>0.1200001047198922</c:v>
                </c:pt>
                <c:pt idx="5">
                  <c:v>0</c:v>
                </c:pt>
                <c:pt idx="6">
                  <c:v>4.1152948754190864E-3</c:v>
                </c:pt>
                <c:pt idx="7">
                  <c:v>0.16000013962652293</c:v>
                </c:pt>
                <c:pt idx="8">
                  <c:v>0.20000017453315366</c:v>
                </c:pt>
                <c:pt idx="9">
                  <c:v>4.4115329782049864E-2</c:v>
                </c:pt>
                <c:pt idx="10">
                  <c:v>8.4115364688680638E-2</c:v>
                </c:pt>
                <c:pt idx="11">
                  <c:v>0.2400002094397844</c:v>
                </c:pt>
                <c:pt idx="12">
                  <c:v>0.28000024434641513</c:v>
                </c:pt>
                <c:pt idx="13">
                  <c:v>0.1241153995953113</c:v>
                </c:pt>
                <c:pt idx="14">
                  <c:v>0.16411543450194227</c:v>
                </c:pt>
                <c:pt idx="15">
                  <c:v>0.32000027925304586</c:v>
                </c:pt>
                <c:pt idx="16">
                  <c:v>0.36000031415967659</c:v>
                </c:pt>
                <c:pt idx="17">
                  <c:v>0.20411546940857295</c:v>
                </c:pt>
                <c:pt idx="18">
                  <c:v>0.24411550431520368</c:v>
                </c:pt>
                <c:pt idx="19">
                  <c:v>0.40000034906630733</c:v>
                </c:pt>
                <c:pt idx="20">
                  <c:v>0.44000038397293806</c:v>
                </c:pt>
                <c:pt idx="21">
                  <c:v>0.28411553922183463</c:v>
                </c:pt>
                <c:pt idx="22">
                  <c:v>0.32411557412846548</c:v>
                </c:pt>
                <c:pt idx="23">
                  <c:v>0.48000041887956879</c:v>
                </c:pt>
                <c:pt idx="24">
                  <c:v>0.52000045378619952</c:v>
                </c:pt>
                <c:pt idx="25">
                  <c:v>0.36411560903509621</c:v>
                </c:pt>
                <c:pt idx="26">
                  <c:v>0.40411564394172689</c:v>
                </c:pt>
                <c:pt idx="27">
                  <c:v>0.56000048869283026</c:v>
                </c:pt>
                <c:pt idx="28">
                  <c:v>0.60000052359946099</c:v>
                </c:pt>
                <c:pt idx="29">
                  <c:v>0.44411567884835773</c:v>
                </c:pt>
                <c:pt idx="30">
                  <c:v>0.48411571375498863</c:v>
                </c:pt>
                <c:pt idx="31">
                  <c:v>0.64000055850609172</c:v>
                </c:pt>
                <c:pt idx="32">
                  <c:v>0.68000059341272245</c:v>
                </c:pt>
                <c:pt idx="33">
                  <c:v>0.52411574866161947</c:v>
                </c:pt>
                <c:pt idx="34">
                  <c:v>0.5641157835682501</c:v>
                </c:pt>
                <c:pt idx="35">
                  <c:v>0.72000062831935319</c:v>
                </c:pt>
                <c:pt idx="36">
                  <c:v>0.76000066322598392</c:v>
                </c:pt>
                <c:pt idx="37">
                  <c:v>0.60411581847488116</c:v>
                </c:pt>
                <c:pt idx="38">
                  <c:v>0.64411585338151167</c:v>
                </c:pt>
                <c:pt idx="39">
                  <c:v>0.80000069813261465</c:v>
                </c:pt>
                <c:pt idx="40">
                  <c:v>0.84000073303924538</c:v>
                </c:pt>
                <c:pt idx="41">
                  <c:v>0.68411588828814229</c:v>
                </c:pt>
                <c:pt idx="42">
                  <c:v>0.72411592319477336</c:v>
                </c:pt>
                <c:pt idx="43">
                  <c:v>0.88000076794587612</c:v>
                </c:pt>
                <c:pt idx="44">
                  <c:v>0.92000080285250685</c:v>
                </c:pt>
                <c:pt idx="45">
                  <c:v>0.76411595810140409</c:v>
                </c:pt>
                <c:pt idx="46">
                  <c:v>0.80411599300803505</c:v>
                </c:pt>
                <c:pt idx="47">
                  <c:v>0.96000083775913758</c:v>
                </c:pt>
                <c:pt idx="48">
                  <c:v>0.96000083775913758</c:v>
                </c:pt>
                <c:pt idx="49">
                  <c:v>0.96000083775913758</c:v>
                </c:pt>
                <c:pt idx="50">
                  <c:v>0.96000083775913758</c:v>
                </c:pt>
                <c:pt idx="51">
                  <c:v>0.96000083775913758</c:v>
                </c:pt>
                <c:pt idx="52">
                  <c:v>0.96000083775913758</c:v>
                </c:pt>
                <c:pt idx="53">
                  <c:v>0.96000083775913758</c:v>
                </c:pt>
                <c:pt idx="54">
                  <c:v>0.96000083775913758</c:v>
                </c:pt>
                <c:pt idx="55">
                  <c:v>0.96000083775913758</c:v>
                </c:pt>
                <c:pt idx="56">
                  <c:v>0.96000083775913758</c:v>
                </c:pt>
                <c:pt idx="57">
                  <c:v>0.96000083775913758</c:v>
                </c:pt>
                <c:pt idx="58">
                  <c:v>0.96000083775913758</c:v>
                </c:pt>
                <c:pt idx="59">
                  <c:v>0.96000083775913758</c:v>
                </c:pt>
                <c:pt idx="60">
                  <c:v>0.96000083775913758</c:v>
                </c:pt>
                <c:pt idx="61">
                  <c:v>0.96000083775913758</c:v>
                </c:pt>
                <c:pt idx="62">
                  <c:v>0.96000083775913758</c:v>
                </c:pt>
                <c:pt idx="63">
                  <c:v>0.96000083775913758</c:v>
                </c:pt>
                <c:pt idx="64">
                  <c:v>0.96000083775913758</c:v>
                </c:pt>
                <c:pt idx="65">
                  <c:v>0.96000083775913758</c:v>
                </c:pt>
                <c:pt idx="66">
                  <c:v>0.96000083775913758</c:v>
                </c:pt>
                <c:pt idx="67">
                  <c:v>0.96000083775913758</c:v>
                </c:pt>
                <c:pt idx="68">
                  <c:v>0.96000083775913758</c:v>
                </c:pt>
                <c:pt idx="69">
                  <c:v>0.96000083775913758</c:v>
                </c:pt>
                <c:pt idx="70">
                  <c:v>0.96000083775913758</c:v>
                </c:pt>
                <c:pt idx="71">
                  <c:v>0.96000083775913758</c:v>
                </c:pt>
                <c:pt idx="72">
                  <c:v>0.96000083775913758</c:v>
                </c:pt>
                <c:pt idx="73">
                  <c:v>0.96000083775913758</c:v>
                </c:pt>
                <c:pt idx="74">
                  <c:v>0.96000083775913758</c:v>
                </c:pt>
                <c:pt idx="75">
                  <c:v>0.96000083775913758</c:v>
                </c:pt>
                <c:pt idx="76">
                  <c:v>0.96000083775913758</c:v>
                </c:pt>
                <c:pt idx="77">
                  <c:v>0.96000083775913758</c:v>
                </c:pt>
                <c:pt idx="78">
                  <c:v>0.96000083775913758</c:v>
                </c:pt>
                <c:pt idx="79">
                  <c:v>0.96000083775913758</c:v>
                </c:pt>
                <c:pt idx="80">
                  <c:v>0.96000083775913758</c:v>
                </c:pt>
                <c:pt idx="81">
                  <c:v>0.96000083775913758</c:v>
                </c:pt>
                <c:pt idx="82">
                  <c:v>0.96000083775913758</c:v>
                </c:pt>
                <c:pt idx="83">
                  <c:v>0.96000083775913758</c:v>
                </c:pt>
                <c:pt idx="84">
                  <c:v>0.96000083775913758</c:v>
                </c:pt>
                <c:pt idx="85">
                  <c:v>0.96000083775913758</c:v>
                </c:pt>
                <c:pt idx="86">
                  <c:v>0.96000083775913758</c:v>
                </c:pt>
                <c:pt idx="87">
                  <c:v>0.96000083775913758</c:v>
                </c:pt>
                <c:pt idx="88">
                  <c:v>0.96000083775913758</c:v>
                </c:pt>
                <c:pt idx="89">
                  <c:v>0.96000083775913758</c:v>
                </c:pt>
                <c:pt idx="90">
                  <c:v>0.96000083775913758</c:v>
                </c:pt>
                <c:pt idx="91">
                  <c:v>0.96000083775913758</c:v>
                </c:pt>
                <c:pt idx="92">
                  <c:v>0.96000083775913758</c:v>
                </c:pt>
                <c:pt idx="93">
                  <c:v>0.96000083775913758</c:v>
                </c:pt>
                <c:pt idx="94">
                  <c:v>0.96000083775913758</c:v>
                </c:pt>
                <c:pt idx="95">
                  <c:v>0.96000083775913758</c:v>
                </c:pt>
                <c:pt idx="96">
                  <c:v>0.96000083775913758</c:v>
                </c:pt>
                <c:pt idx="97">
                  <c:v>0.96000083775913758</c:v>
                </c:pt>
                <c:pt idx="98">
                  <c:v>0.96000083775913758</c:v>
                </c:pt>
                <c:pt idx="99">
                  <c:v>0.96000083775913758</c:v>
                </c:pt>
              </c:numCache>
            </c:numRef>
          </c:xVal>
          <c:yVal>
            <c:numRef>
              <c:f>Fig!$Q$9602:$Q$9701</c:f>
              <c:numCache>
                <c:formatCode>General</c:formatCode>
                <c:ptCount val="100"/>
                <c:pt idx="0">
                  <c:v>-1.7316065074583136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7085124765373758</c:v>
                </c:pt>
                <c:pt idx="4">
                  <c:v>-1.6854184456164381</c:v>
                </c:pt>
                <c:pt idx="5">
                  <c:v>-1.6161365946933297</c:v>
                </c:pt>
                <c:pt idx="6">
                  <c:v>-1.5723245717751335</c:v>
                </c:pt>
                <c:pt idx="7">
                  <c:v>-1.6623244146955003</c:v>
                </c:pt>
                <c:pt idx="8">
                  <c:v>-1.6392303837745625</c:v>
                </c:pt>
                <c:pt idx="9">
                  <c:v>-1.5492305408541955</c:v>
                </c:pt>
                <c:pt idx="10">
                  <c:v>-1.526136509933258</c:v>
                </c:pt>
                <c:pt idx="11">
                  <c:v>-1.6161363528536248</c:v>
                </c:pt>
                <c:pt idx="12">
                  <c:v>-1.593042321932687</c:v>
                </c:pt>
                <c:pt idx="13">
                  <c:v>-1.5030424790123202</c:v>
                </c:pt>
                <c:pt idx="14">
                  <c:v>-1.4799484480913825</c:v>
                </c:pt>
                <c:pt idx="15">
                  <c:v>-1.5699482910117493</c:v>
                </c:pt>
                <c:pt idx="16">
                  <c:v>-1.5468542600908115</c:v>
                </c:pt>
                <c:pt idx="17">
                  <c:v>-1.4568544171704447</c:v>
                </c:pt>
                <c:pt idx="18">
                  <c:v>-1.433760386249507</c:v>
                </c:pt>
                <c:pt idx="19">
                  <c:v>-1.5237602291698737</c:v>
                </c:pt>
                <c:pt idx="20">
                  <c:v>-1.500666198248936</c:v>
                </c:pt>
                <c:pt idx="21">
                  <c:v>-1.4106663553285692</c:v>
                </c:pt>
                <c:pt idx="22">
                  <c:v>-1.3875723244076317</c:v>
                </c:pt>
                <c:pt idx="23">
                  <c:v>-1.4775721673279982</c:v>
                </c:pt>
                <c:pt idx="24">
                  <c:v>-1.4544781364070605</c:v>
                </c:pt>
                <c:pt idx="25">
                  <c:v>-1.3644782934866939</c:v>
                </c:pt>
                <c:pt idx="26">
                  <c:v>-1.3413842625657562</c:v>
                </c:pt>
                <c:pt idx="27">
                  <c:v>-1.4313841054861227</c:v>
                </c:pt>
                <c:pt idx="28">
                  <c:v>-1.408290074565185</c:v>
                </c:pt>
                <c:pt idx="29">
                  <c:v>-1.3182902316448184</c:v>
                </c:pt>
                <c:pt idx="30">
                  <c:v>-1.2951962007238809</c:v>
                </c:pt>
                <c:pt idx="31">
                  <c:v>-1.3851960436442472</c:v>
                </c:pt>
                <c:pt idx="32">
                  <c:v>-1.3621020127233094</c:v>
                </c:pt>
                <c:pt idx="33">
                  <c:v>-1.2721021698029429</c:v>
                </c:pt>
                <c:pt idx="34">
                  <c:v>-1.2490081388820053</c:v>
                </c:pt>
                <c:pt idx="35">
                  <c:v>-1.3390079818023717</c:v>
                </c:pt>
                <c:pt idx="36">
                  <c:v>-1.3159139508814339</c:v>
                </c:pt>
                <c:pt idx="37">
                  <c:v>-1.2259141079610676</c:v>
                </c:pt>
                <c:pt idx="38">
                  <c:v>-1.2028200770401298</c:v>
                </c:pt>
                <c:pt idx="39">
                  <c:v>-1.2928199199604962</c:v>
                </c:pt>
                <c:pt idx="40">
                  <c:v>-1.2697258890395584</c:v>
                </c:pt>
                <c:pt idx="41">
                  <c:v>-1.1797260461191919</c:v>
                </c:pt>
                <c:pt idx="42">
                  <c:v>-1.1566320151982543</c:v>
                </c:pt>
                <c:pt idx="43">
                  <c:v>-1.2466318581186207</c:v>
                </c:pt>
                <c:pt idx="44">
                  <c:v>-1.2235378271976829</c:v>
                </c:pt>
                <c:pt idx="45">
                  <c:v>-1.1335379842773168</c:v>
                </c:pt>
                <c:pt idx="46">
                  <c:v>-1.1104439533563788</c:v>
                </c:pt>
                <c:pt idx="47">
                  <c:v>-1.2004437962767451</c:v>
                </c:pt>
                <c:pt idx="48">
                  <c:v>-1.2004437962767451</c:v>
                </c:pt>
                <c:pt idx="49">
                  <c:v>-1.2004437962767451</c:v>
                </c:pt>
                <c:pt idx="50">
                  <c:v>-1.2004437962767451</c:v>
                </c:pt>
                <c:pt idx="51">
                  <c:v>-1.2004437962767451</c:v>
                </c:pt>
                <c:pt idx="52">
                  <c:v>-1.2004437962767451</c:v>
                </c:pt>
                <c:pt idx="53">
                  <c:v>-1.2004437962767451</c:v>
                </c:pt>
                <c:pt idx="54">
                  <c:v>-1.2004437962767451</c:v>
                </c:pt>
                <c:pt idx="55">
                  <c:v>-1.2004437962767451</c:v>
                </c:pt>
                <c:pt idx="56">
                  <c:v>-1.2004437962767451</c:v>
                </c:pt>
                <c:pt idx="57">
                  <c:v>-1.2004437962767451</c:v>
                </c:pt>
                <c:pt idx="58">
                  <c:v>-1.2004437962767451</c:v>
                </c:pt>
                <c:pt idx="59">
                  <c:v>-1.2004437962767451</c:v>
                </c:pt>
                <c:pt idx="60">
                  <c:v>-1.2004437962767451</c:v>
                </c:pt>
                <c:pt idx="61">
                  <c:v>-1.2004437962767451</c:v>
                </c:pt>
                <c:pt idx="62">
                  <c:v>-1.2004437962767451</c:v>
                </c:pt>
                <c:pt idx="63">
                  <c:v>-1.2004437962767451</c:v>
                </c:pt>
                <c:pt idx="64">
                  <c:v>-1.2004437962767451</c:v>
                </c:pt>
                <c:pt idx="65">
                  <c:v>-1.2004437962767451</c:v>
                </c:pt>
                <c:pt idx="66">
                  <c:v>-1.2004437962767451</c:v>
                </c:pt>
                <c:pt idx="67">
                  <c:v>-1.2004437962767451</c:v>
                </c:pt>
                <c:pt idx="68">
                  <c:v>-1.2004437962767451</c:v>
                </c:pt>
                <c:pt idx="69">
                  <c:v>-1.2004437962767451</c:v>
                </c:pt>
                <c:pt idx="70">
                  <c:v>-1.2004437962767451</c:v>
                </c:pt>
                <c:pt idx="71">
                  <c:v>-1.2004437962767451</c:v>
                </c:pt>
                <c:pt idx="72">
                  <c:v>-1.2004437962767451</c:v>
                </c:pt>
                <c:pt idx="73">
                  <c:v>-1.2004437962767451</c:v>
                </c:pt>
                <c:pt idx="74">
                  <c:v>-1.2004437962767451</c:v>
                </c:pt>
                <c:pt idx="75">
                  <c:v>-1.2004437962767451</c:v>
                </c:pt>
                <c:pt idx="76">
                  <c:v>-1.2004437962767451</c:v>
                </c:pt>
                <c:pt idx="77">
                  <c:v>-1.2004437962767451</c:v>
                </c:pt>
                <c:pt idx="78">
                  <c:v>-1.2004437962767451</c:v>
                </c:pt>
                <c:pt idx="79">
                  <c:v>-1.2004437962767451</c:v>
                </c:pt>
                <c:pt idx="80">
                  <c:v>-1.2004437962767451</c:v>
                </c:pt>
                <c:pt idx="81">
                  <c:v>-1.2004437962767451</c:v>
                </c:pt>
                <c:pt idx="82">
                  <c:v>-1.2004437962767451</c:v>
                </c:pt>
                <c:pt idx="83">
                  <c:v>-1.2004437962767451</c:v>
                </c:pt>
                <c:pt idx="84">
                  <c:v>-1.2004437962767451</c:v>
                </c:pt>
                <c:pt idx="85">
                  <c:v>-1.2004437962767451</c:v>
                </c:pt>
                <c:pt idx="86">
                  <c:v>-1.2004437962767451</c:v>
                </c:pt>
                <c:pt idx="87">
                  <c:v>-1.2004437962767451</c:v>
                </c:pt>
                <c:pt idx="88">
                  <c:v>-1.2004437962767451</c:v>
                </c:pt>
                <c:pt idx="89">
                  <c:v>-1.2004437962767451</c:v>
                </c:pt>
                <c:pt idx="90">
                  <c:v>-1.2004437962767451</c:v>
                </c:pt>
                <c:pt idx="91">
                  <c:v>-1.2004437962767451</c:v>
                </c:pt>
                <c:pt idx="92">
                  <c:v>-1.2004437962767451</c:v>
                </c:pt>
                <c:pt idx="93">
                  <c:v>-1.2004437962767451</c:v>
                </c:pt>
                <c:pt idx="94">
                  <c:v>-1.2004437962767451</c:v>
                </c:pt>
                <c:pt idx="95">
                  <c:v>-1.2004437962767451</c:v>
                </c:pt>
                <c:pt idx="96">
                  <c:v>-1.2004437962767451</c:v>
                </c:pt>
                <c:pt idx="97">
                  <c:v>-1.2004437962767451</c:v>
                </c:pt>
                <c:pt idx="98">
                  <c:v>-1.2004437962767451</c:v>
                </c:pt>
                <c:pt idx="99">
                  <c:v>-1.2004437962767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1-75B2-4DC5-B2ED-4B9DE755C018}"/>
            </c:ext>
          </c:extLst>
        </c:ser>
        <c:ser>
          <c:idx val="46"/>
          <c:order val="46"/>
          <c:tx>
            <c:strRef>
              <c:f>Fig!$P$2279</c:f>
              <c:strCache>
                <c:ptCount val="1"/>
                <c:pt idx="0">
                  <c:v>Laag 4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P$9705:$P$9804</c:f>
              <c:numCache>
                <c:formatCode>General</c:formatCode>
                <c:ptCount val="100"/>
                <c:pt idx="0">
                  <c:v>-0.96000171042262095</c:v>
                </c:pt>
                <c:pt idx="1">
                  <c:v>0</c:v>
                </c:pt>
                <c:pt idx="2">
                  <c:v>0</c:v>
                </c:pt>
                <c:pt idx="3">
                  <c:v>-0.92000167551599021</c:v>
                </c:pt>
                <c:pt idx="4">
                  <c:v>-0.8800016406093595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Q$9705:$Q$9804</c:f>
              <c:numCache>
                <c:formatCode>General</c:formatCode>
                <c:ptCount val="100"/>
                <c:pt idx="0">
                  <c:v>-1.1542572459350013</c:v>
                </c:pt>
                <c:pt idx="1">
                  <c:v>-1.7085125571506108</c:v>
                </c:pt>
                <c:pt idx="2">
                  <c:v>-1.6623245759219702</c:v>
                </c:pt>
                <c:pt idx="3">
                  <c:v>-1.1311632150140636</c:v>
                </c:pt>
                <c:pt idx="4">
                  <c:v>-1.108069184093126</c:v>
                </c:pt>
                <c:pt idx="5">
                  <c:v>-1.6161365946933297</c:v>
                </c:pt>
                <c:pt idx="6">
                  <c:v>-1.6161365946933297</c:v>
                </c:pt>
                <c:pt idx="7">
                  <c:v>-1.6161365946933297</c:v>
                </c:pt>
                <c:pt idx="8">
                  <c:v>-1.6161365946933297</c:v>
                </c:pt>
                <c:pt idx="9">
                  <c:v>-1.6161365946933297</c:v>
                </c:pt>
                <c:pt idx="10">
                  <c:v>-1.6161365946933297</c:v>
                </c:pt>
                <c:pt idx="11">
                  <c:v>-1.6161365946933297</c:v>
                </c:pt>
                <c:pt idx="12">
                  <c:v>-1.6161365946933297</c:v>
                </c:pt>
                <c:pt idx="13">
                  <c:v>-1.6161365946933297</c:v>
                </c:pt>
                <c:pt idx="14">
                  <c:v>-1.6161365946933297</c:v>
                </c:pt>
                <c:pt idx="15">
                  <c:v>-1.6161365946933297</c:v>
                </c:pt>
                <c:pt idx="16">
                  <c:v>-1.6161365946933297</c:v>
                </c:pt>
                <c:pt idx="17">
                  <c:v>-1.6161365946933297</c:v>
                </c:pt>
                <c:pt idx="18">
                  <c:v>-1.6161365946933297</c:v>
                </c:pt>
                <c:pt idx="19">
                  <c:v>-1.6161365946933297</c:v>
                </c:pt>
                <c:pt idx="20">
                  <c:v>-1.6161365946933297</c:v>
                </c:pt>
                <c:pt idx="21">
                  <c:v>-1.6161365946933297</c:v>
                </c:pt>
                <c:pt idx="22">
                  <c:v>-1.6161365946933297</c:v>
                </c:pt>
                <c:pt idx="23">
                  <c:v>-1.6161365946933297</c:v>
                </c:pt>
                <c:pt idx="24">
                  <c:v>-1.6161365946933297</c:v>
                </c:pt>
                <c:pt idx="25">
                  <c:v>-1.6161365946933297</c:v>
                </c:pt>
                <c:pt idx="26">
                  <c:v>-1.6161365946933297</c:v>
                </c:pt>
                <c:pt idx="27">
                  <c:v>-1.6161365946933297</c:v>
                </c:pt>
                <c:pt idx="28">
                  <c:v>-1.6161365946933297</c:v>
                </c:pt>
                <c:pt idx="29">
                  <c:v>-1.6161365946933297</c:v>
                </c:pt>
                <c:pt idx="30">
                  <c:v>-1.6161365946933297</c:v>
                </c:pt>
                <c:pt idx="31">
                  <c:v>-1.6161365946933297</c:v>
                </c:pt>
                <c:pt idx="32">
                  <c:v>-1.6161365946933297</c:v>
                </c:pt>
                <c:pt idx="33">
                  <c:v>-1.6161365946933297</c:v>
                </c:pt>
                <c:pt idx="34">
                  <c:v>-1.6161365946933297</c:v>
                </c:pt>
                <c:pt idx="35">
                  <c:v>-1.6161365946933297</c:v>
                </c:pt>
                <c:pt idx="36">
                  <c:v>-1.6161365946933297</c:v>
                </c:pt>
                <c:pt idx="37">
                  <c:v>-1.6161365946933297</c:v>
                </c:pt>
                <c:pt idx="38">
                  <c:v>-1.6161365946933297</c:v>
                </c:pt>
                <c:pt idx="39">
                  <c:v>-1.6161365946933297</c:v>
                </c:pt>
                <c:pt idx="40">
                  <c:v>-1.6161365946933297</c:v>
                </c:pt>
                <c:pt idx="41">
                  <c:v>-1.6161365946933297</c:v>
                </c:pt>
                <c:pt idx="42">
                  <c:v>-1.6161365946933297</c:v>
                </c:pt>
                <c:pt idx="43">
                  <c:v>-1.6161365946933297</c:v>
                </c:pt>
                <c:pt idx="44">
                  <c:v>-1.6161365946933297</c:v>
                </c:pt>
                <c:pt idx="45">
                  <c:v>-1.6161365946933297</c:v>
                </c:pt>
                <c:pt idx="46">
                  <c:v>-1.6161365946933297</c:v>
                </c:pt>
                <c:pt idx="47">
                  <c:v>-1.6161365946933297</c:v>
                </c:pt>
                <c:pt idx="48">
                  <c:v>-1.6161365946933297</c:v>
                </c:pt>
                <c:pt idx="49">
                  <c:v>-1.6161365946933297</c:v>
                </c:pt>
                <c:pt idx="50">
                  <c:v>-1.6161365946933297</c:v>
                </c:pt>
                <c:pt idx="51">
                  <c:v>-1.6161365946933297</c:v>
                </c:pt>
                <c:pt idx="52">
                  <c:v>-1.6161365946933297</c:v>
                </c:pt>
                <c:pt idx="53">
                  <c:v>-1.6161365946933297</c:v>
                </c:pt>
                <c:pt idx="54">
                  <c:v>-1.6161365946933297</c:v>
                </c:pt>
                <c:pt idx="55">
                  <c:v>-1.6161365946933297</c:v>
                </c:pt>
                <c:pt idx="56">
                  <c:v>-1.6161365946933297</c:v>
                </c:pt>
                <c:pt idx="57">
                  <c:v>-1.6161365946933297</c:v>
                </c:pt>
                <c:pt idx="58">
                  <c:v>-1.6161365946933297</c:v>
                </c:pt>
                <c:pt idx="59">
                  <c:v>-1.6161365946933297</c:v>
                </c:pt>
                <c:pt idx="60">
                  <c:v>-1.6161365946933297</c:v>
                </c:pt>
                <c:pt idx="61">
                  <c:v>-1.6161365946933297</c:v>
                </c:pt>
                <c:pt idx="62">
                  <c:v>-1.6161365946933297</c:v>
                </c:pt>
                <c:pt idx="63">
                  <c:v>-1.6161365946933297</c:v>
                </c:pt>
                <c:pt idx="64">
                  <c:v>-1.6161365946933297</c:v>
                </c:pt>
                <c:pt idx="65">
                  <c:v>-1.6161365946933297</c:v>
                </c:pt>
                <c:pt idx="66">
                  <c:v>-1.6161365946933297</c:v>
                </c:pt>
                <c:pt idx="67">
                  <c:v>-1.6161365946933297</c:v>
                </c:pt>
                <c:pt idx="68">
                  <c:v>-1.6161365946933297</c:v>
                </c:pt>
                <c:pt idx="69">
                  <c:v>-1.6161365946933297</c:v>
                </c:pt>
                <c:pt idx="70">
                  <c:v>-1.6161365946933297</c:v>
                </c:pt>
                <c:pt idx="71">
                  <c:v>-1.6161365946933297</c:v>
                </c:pt>
                <c:pt idx="72">
                  <c:v>-1.6161365946933297</c:v>
                </c:pt>
                <c:pt idx="73">
                  <c:v>-1.6161365946933297</c:v>
                </c:pt>
                <c:pt idx="74">
                  <c:v>-1.6161365946933297</c:v>
                </c:pt>
                <c:pt idx="75">
                  <c:v>-1.6161365946933297</c:v>
                </c:pt>
                <c:pt idx="76">
                  <c:v>-1.6161365946933297</c:v>
                </c:pt>
                <c:pt idx="77">
                  <c:v>-1.6161365946933297</c:v>
                </c:pt>
                <c:pt idx="78">
                  <c:v>-1.6161365946933297</c:v>
                </c:pt>
                <c:pt idx="79">
                  <c:v>-1.6161365946933297</c:v>
                </c:pt>
                <c:pt idx="80">
                  <c:v>-1.6161365946933297</c:v>
                </c:pt>
                <c:pt idx="81">
                  <c:v>-1.6161365946933297</c:v>
                </c:pt>
                <c:pt idx="82">
                  <c:v>-1.6161365946933297</c:v>
                </c:pt>
                <c:pt idx="83">
                  <c:v>-1.6161365946933297</c:v>
                </c:pt>
                <c:pt idx="84">
                  <c:v>-1.6161365946933297</c:v>
                </c:pt>
                <c:pt idx="85">
                  <c:v>-1.6161365946933297</c:v>
                </c:pt>
                <c:pt idx="86">
                  <c:v>-1.6161365946933297</c:v>
                </c:pt>
                <c:pt idx="87">
                  <c:v>-1.6161365946933297</c:v>
                </c:pt>
                <c:pt idx="88">
                  <c:v>-1.6161365946933297</c:v>
                </c:pt>
                <c:pt idx="89">
                  <c:v>-1.6161365946933297</c:v>
                </c:pt>
                <c:pt idx="90">
                  <c:v>-1.6161365946933297</c:v>
                </c:pt>
                <c:pt idx="91">
                  <c:v>-1.6161365946933297</c:v>
                </c:pt>
                <c:pt idx="92">
                  <c:v>-1.6161365946933297</c:v>
                </c:pt>
                <c:pt idx="93">
                  <c:v>-1.6161365946933297</c:v>
                </c:pt>
                <c:pt idx="94">
                  <c:v>-1.6161365946933297</c:v>
                </c:pt>
                <c:pt idx="95">
                  <c:v>-1.6161365946933297</c:v>
                </c:pt>
                <c:pt idx="96">
                  <c:v>-1.6161365946933297</c:v>
                </c:pt>
                <c:pt idx="97">
                  <c:v>-1.6161365946933297</c:v>
                </c:pt>
                <c:pt idx="98">
                  <c:v>-1.6161365946933297</c:v>
                </c:pt>
                <c:pt idx="99">
                  <c:v>-1.6161365946933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2-75B2-4DC5-B2ED-4B9DE755C018}"/>
            </c:ext>
          </c:extLst>
        </c:ser>
        <c:ser>
          <c:idx val="47"/>
          <c:order val="47"/>
          <c:tx>
            <c:strRef>
              <c:f>Fig!$S$2176</c:f>
              <c:strCache>
                <c:ptCount val="1"/>
                <c:pt idx="0">
                  <c:v>Laag 5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9602:$S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9602:$T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3-75B2-4DC5-B2ED-4B9DE755C018}"/>
            </c:ext>
          </c:extLst>
        </c:ser>
        <c:ser>
          <c:idx val="48"/>
          <c:order val="48"/>
          <c:tx>
            <c:strRef>
              <c:f>Fig!$S$2279</c:f>
              <c:strCache>
                <c:ptCount val="1"/>
                <c:pt idx="0">
                  <c:v>Laag 5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S$9705:$S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T$9705:$T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4-75B2-4DC5-B2ED-4B9DE755C018}"/>
            </c:ext>
          </c:extLst>
        </c:ser>
        <c:ser>
          <c:idx val="49"/>
          <c:order val="49"/>
          <c:tx>
            <c:strRef>
              <c:f>Fig!$V$2176</c:f>
              <c:strCache>
                <c:ptCount val="1"/>
                <c:pt idx="0">
                  <c:v>Laag 6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9602:$V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9602:$W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5-75B2-4DC5-B2ED-4B9DE755C018}"/>
            </c:ext>
          </c:extLst>
        </c:ser>
        <c:ser>
          <c:idx val="50"/>
          <c:order val="50"/>
          <c:tx>
            <c:strRef>
              <c:f>Fig!$V$2279</c:f>
              <c:strCache>
                <c:ptCount val="1"/>
                <c:pt idx="0">
                  <c:v>Laag 6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V$9705:$V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W$9705:$W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6-75B2-4DC5-B2ED-4B9DE755C018}"/>
            </c:ext>
          </c:extLst>
        </c:ser>
        <c:ser>
          <c:idx val="51"/>
          <c:order val="51"/>
          <c:tx>
            <c:strRef>
              <c:f>Fig!$Y$2176</c:f>
              <c:strCache>
                <c:ptCount val="1"/>
                <c:pt idx="0">
                  <c:v>Laag 7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9602:$Y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9602:$Z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7-75B2-4DC5-B2ED-4B9DE755C018}"/>
            </c:ext>
          </c:extLst>
        </c:ser>
        <c:ser>
          <c:idx val="52"/>
          <c:order val="52"/>
          <c:tx>
            <c:strRef>
              <c:f>Fig!$Y$2279</c:f>
              <c:strCache>
                <c:ptCount val="1"/>
                <c:pt idx="0">
                  <c:v>Laag 7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Y$9705:$Y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Z$9705:$Z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8-75B2-4DC5-B2ED-4B9DE755C018}"/>
            </c:ext>
          </c:extLst>
        </c:ser>
        <c:ser>
          <c:idx val="53"/>
          <c:order val="53"/>
          <c:tx>
            <c:strRef>
              <c:f>Fig!$AB$2176</c:f>
              <c:strCache>
                <c:ptCount val="1"/>
                <c:pt idx="0">
                  <c:v>Laag 8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9602:$AB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9602:$AC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9-75B2-4DC5-B2ED-4B9DE755C018}"/>
            </c:ext>
          </c:extLst>
        </c:ser>
        <c:ser>
          <c:idx val="54"/>
          <c:order val="54"/>
          <c:tx>
            <c:strRef>
              <c:f>Fig!$AB$2279</c:f>
              <c:strCache>
                <c:ptCount val="1"/>
                <c:pt idx="0">
                  <c:v>Laag 8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B$9705:$AB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C$9705:$AC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A-75B2-4DC5-B2ED-4B9DE755C018}"/>
            </c:ext>
          </c:extLst>
        </c:ser>
        <c:ser>
          <c:idx val="55"/>
          <c:order val="55"/>
          <c:tx>
            <c:strRef>
              <c:f>Fig!$AE$2176</c:f>
              <c:strCache>
                <c:ptCount val="1"/>
                <c:pt idx="0">
                  <c:v>Laag 9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9602:$AE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9602:$AF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B-75B2-4DC5-B2ED-4B9DE755C018}"/>
            </c:ext>
          </c:extLst>
        </c:ser>
        <c:ser>
          <c:idx val="56"/>
          <c:order val="56"/>
          <c:tx>
            <c:strRef>
              <c:f>Fig!$AE$2279</c:f>
              <c:strCache>
                <c:ptCount val="1"/>
                <c:pt idx="0">
                  <c:v>Laag 9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E$9705:$AE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F$9705:$AF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C-75B2-4DC5-B2ED-4B9DE755C018}"/>
            </c:ext>
          </c:extLst>
        </c:ser>
        <c:ser>
          <c:idx val="57"/>
          <c:order val="57"/>
          <c:tx>
            <c:strRef>
              <c:f>Fig!$AH$2176</c:f>
              <c:strCache>
                <c:ptCount val="1"/>
                <c:pt idx="0">
                  <c:v>Laag 10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9602:$AH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9602:$AI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D-75B2-4DC5-B2ED-4B9DE755C018}"/>
            </c:ext>
          </c:extLst>
        </c:ser>
        <c:ser>
          <c:idx val="58"/>
          <c:order val="58"/>
          <c:tx>
            <c:strRef>
              <c:f>Fig!$AH$2279</c:f>
              <c:strCache>
                <c:ptCount val="1"/>
                <c:pt idx="0">
                  <c:v>Laag 10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H$9705:$AH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I$9705:$AI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E-75B2-4DC5-B2ED-4B9DE755C018}"/>
            </c:ext>
          </c:extLst>
        </c:ser>
        <c:ser>
          <c:idx val="59"/>
          <c:order val="59"/>
          <c:tx>
            <c:strRef>
              <c:f>Fig!$AK$2176</c:f>
              <c:strCache>
                <c:ptCount val="1"/>
                <c:pt idx="0">
                  <c:v>Laag 11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9602:$AK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9602:$AL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9F-75B2-4DC5-B2ED-4B9DE755C018}"/>
            </c:ext>
          </c:extLst>
        </c:ser>
        <c:ser>
          <c:idx val="60"/>
          <c:order val="60"/>
          <c:tx>
            <c:strRef>
              <c:f>Fig!$AK$2279</c:f>
              <c:strCache>
                <c:ptCount val="1"/>
                <c:pt idx="0">
                  <c:v>Laag 11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K$9705:$AK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L$9705:$AL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0-75B2-4DC5-B2ED-4B9DE755C018}"/>
            </c:ext>
          </c:extLst>
        </c:ser>
        <c:ser>
          <c:idx val="61"/>
          <c:order val="61"/>
          <c:tx>
            <c:strRef>
              <c:f>Fig!$AN$2176</c:f>
              <c:strCache>
                <c:ptCount val="1"/>
                <c:pt idx="0">
                  <c:v>Laag 12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9602:$AN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9602:$AO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1-75B2-4DC5-B2ED-4B9DE755C018}"/>
            </c:ext>
          </c:extLst>
        </c:ser>
        <c:ser>
          <c:idx val="62"/>
          <c:order val="62"/>
          <c:tx>
            <c:strRef>
              <c:f>Fig!$AN$2279</c:f>
              <c:strCache>
                <c:ptCount val="1"/>
                <c:pt idx="0">
                  <c:v>Laag 12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N$9705:$AN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O$9705:$AO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2-75B2-4DC5-B2ED-4B9DE755C018}"/>
            </c:ext>
          </c:extLst>
        </c:ser>
        <c:ser>
          <c:idx val="63"/>
          <c:order val="63"/>
          <c:tx>
            <c:strRef>
              <c:f>Fig!$AQ$2176</c:f>
              <c:strCache>
                <c:ptCount val="1"/>
                <c:pt idx="0">
                  <c:v>Laag 13 - vezels (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9602:$AQ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xVal>
          <c:yVal>
            <c:numRef>
              <c:f>Fig!$AR$9602:$AR$9701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3-75B2-4DC5-B2ED-4B9DE755C018}"/>
            </c:ext>
          </c:extLst>
        </c:ser>
        <c:ser>
          <c:idx val="64"/>
          <c:order val="64"/>
          <c:tx>
            <c:strRef>
              <c:f>Fig!$AQ$2279</c:f>
              <c:strCache>
                <c:ptCount val="1"/>
                <c:pt idx="0">
                  <c:v>Laag 13 - vezels (2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ig!$AQ$9705:$AQ$9804</c:f>
              <c:numCache>
                <c:formatCode>General</c:formatCode>
                <c:ptCount val="1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